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defaultThemeVersion="202300"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②投入係数表\"/>
    </mc:Choice>
  </mc:AlternateContent>
  <xr:revisionPtr revIDLastSave="0" documentId="13_ncr:1_{D6B3C677-3C67-45C7-AA65-A5C63EA36FD9}" xr6:coauthVersionLast="47" xr6:coauthVersionMax="47" xr10:uidLastSave="{00000000-0000-0000-0000-000000000000}"/>
  <bookViews>
    <workbookView xWindow="-108" yWindow="-108" windowWidth="30936" windowHeight="16776" xr2:uid="{240EB14C-6C21-42A8-8868-38AA48A07BC8}"/>
  </bookViews>
  <sheets>
    <sheet name="投入係数表（統合中分類108部門）" sheetId="1" r:id="rId1"/>
  </sheets>
  <externalReferences>
    <externalReference r:id="rId2"/>
    <externalReference r:id="rId3"/>
  </externalReferences>
  <definedNames>
    <definedName name="___Va1">#REF!</definedName>
    <definedName name="__1_付表第1表暦年">#REF!</definedName>
    <definedName name="__1_付表第3表">#REF!</definedName>
    <definedName name="__123Graph_A" hidden="1">#REF!</definedName>
    <definedName name="__123Graph_A額推移" hidden="1">#REF!</definedName>
    <definedName name="__123Graph_B" hidden="1">#REF!</definedName>
    <definedName name="__123Graph_B額推移" hidden="1">#REF!</definedName>
    <definedName name="__123Graph_C" hidden="1">#REF!</definedName>
    <definedName name="__123Graph_C額推移" hidden="1">#REF!</definedName>
    <definedName name="__123Graph_D" hidden="1">#REF!</definedName>
    <definedName name="__123Graph_D額推移" hidden="1">#REF!</definedName>
    <definedName name="__123Graph_E" hidden="1">#REF!</definedName>
    <definedName name="__123Graph_X" hidden="1">#REF!</definedName>
    <definedName name="__123Graph_X額推移" hidden="1">#REF!</definedName>
    <definedName name="__Va1">#REF!</definedName>
    <definedName name="_1.テンプレート作成機能">#REF!</definedName>
    <definedName name="_１．契約プロセス群">#REF!</definedName>
    <definedName name="_1_12_17IO_JSICコンバータ">#REF!</definedName>
    <definedName name="_1_16">#REF!</definedName>
    <definedName name="_1_付表第1表暦年">#REF!</definedName>
    <definedName name="_1_付表第3表">#REF!</definedName>
    <definedName name="_1H17雇用表_基本分類">#REF!</definedName>
    <definedName name="_1中国局_工業＿生産＿ＩＩＰ品目コンバータ">#REF!</definedName>
    <definedName name="＿2.3.1">#REF!</definedName>
    <definedName name="＿2.3.2">#REF!</definedName>
    <definedName name="_2.チェック機能">#REF!</definedName>
    <definedName name="_２．企画プロセス群">#REF!</definedName>
    <definedName name="_2_16地域">#REF!</definedName>
    <definedName name="_2H17雇用表_統合中分類">#REF!</definedName>
    <definedName name="_3.その他ユーザー補助機能">#REF!</definedName>
    <definedName name="_3_51">#REF!</definedName>
    <definedName name="_4_51地域">#REF!</definedName>
    <definedName name="_Fill" hidden="1">#REF!</definedName>
    <definedName name="_xlnm._FilterDatabase" localSheetId="0" hidden="1">'投入係数表（統合中分類108部門）'!$B$5:$DX$123</definedName>
    <definedName name="_Key1" hidden="1">#REF!</definedName>
    <definedName name="_n1">#REF!</definedName>
    <definedName name="_n2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Sort" hidden="1">#REF!</definedName>
    <definedName name="_Table1_In1" hidden="1">#REF!</definedName>
    <definedName name="_Table1_Out" hidden="1">#REF!</definedName>
    <definedName name="_Va1">#REF!</definedName>
    <definedName name="\a">#REF!</definedName>
    <definedName name="\p">#REF!</definedName>
    <definedName name="【物理ﾃｰﾌﾞﾙ仕様書】カラム情報">#REF!</definedName>
    <definedName name="【物理ﾃｰﾌﾞﾙ仕様書】テーブル情報">#REF!</definedName>
    <definedName name="・函館">#REF!</definedName>
    <definedName name="・北見">#REF!</definedName>
    <definedName name="★名簿修正用フォーム">#REF!</definedName>
    <definedName name="A">#REF!</definedName>
    <definedName name="AAA">#REF!</definedName>
    <definedName name="aaaaaaaaaaaaaaaaa" localSheetId="0">'投入係数表（統合中分類108部門）'!aaaaaaaaaaaaaaaaa</definedName>
    <definedName name="aaaaaaaaaaaaaaaaa">[0]!aaaaaaaaaaaaaaaaa</definedName>
    <definedName name="ad">#REF!</definedName>
    <definedName name="A原数">#REF!</definedName>
    <definedName name="B">#REF!</definedName>
    <definedName name="back_no">#REF!</definedName>
    <definedName name="BASE">#REF!</definedName>
    <definedName name="B基本ウェイト">#REF!</definedName>
    <definedName name="cb_option_閏1" localSheetId="0">'投入係数表（統合中分類108部門）'!cb_option_閏1</definedName>
    <definedName name="cb_option_閏1">[0]!cb_option_閏1</definedName>
    <definedName name="cb_option_公1" localSheetId="0">'投入係数表（統合中分類108部門）'!cb_option_公1</definedName>
    <definedName name="cb_option_公1">[0]!cb_option_公1</definedName>
    <definedName name="cb_option_公2" localSheetId="0">'投入係数表（統合中分類108部門）'!cb_option_公2</definedName>
    <definedName name="cb_option_公2">[0]!cb_option_公2</definedName>
    <definedName name="cb_option_公3" localSheetId="0">'投入係数表（統合中分類108部門）'!cb_option_公3</definedName>
    <definedName name="cb_option_公3">[0]!cb_option_公3</definedName>
    <definedName name="cb_option_公4" localSheetId="0">'投入係数表（統合中分類108部門）'!cb_option_公4</definedName>
    <definedName name="cb_option_公4">[0]!cb_option_公4</definedName>
    <definedName name="cb_option_公5" localSheetId="0">'投入係数表（統合中分類108部門）'!cb_option_公5</definedName>
    <definedName name="cb_option_公5">[0]!cb_option_公5</definedName>
    <definedName name="cb_option_公6" localSheetId="0">'投入係数表（統合中分類108部門）'!cb_option_公6</definedName>
    <definedName name="cb_option_公6">[0]!cb_option_公6</definedName>
    <definedName name="cb_option_公7" localSheetId="0">'投入係数表（統合中分類108部門）'!cb_option_公7</definedName>
    <definedName name="cb_option_公7">[0]!cb_option_公7</definedName>
    <definedName name="cb_option_公8" localSheetId="0">'投入係数表（統合中分類108部門）'!cb_option_公8</definedName>
    <definedName name="cb_option_公8">[0]!cb_option_公8</definedName>
    <definedName name="cb_option_公9" localSheetId="0">'投入係数表（統合中分類108部門）'!cb_option_公9</definedName>
    <definedName name="cb_option_公9">[0]!cb_option_公9</definedName>
    <definedName name="cb_option_追1" localSheetId="0">'投入係数表（統合中分類108部門）'!cb_option_追1</definedName>
    <definedName name="cb_option_追1">[0]!cb_option_追1</definedName>
    <definedName name="cb_option_付1" localSheetId="0">'投入係数表（統合中分類108部門）'!cb_option_付1</definedName>
    <definedName name="cb_option_付1">[0]!cb_option_付1</definedName>
    <definedName name="cb_option_付2" localSheetId="0">'投入係数表（統合中分類108部門）'!cb_option_付2</definedName>
    <definedName name="cb_option_付2">[0]!cb_option_付2</definedName>
    <definedName name="cb_option_付3" localSheetId="0">'投入係数表（統合中分類108部門）'!cb_option_付3</definedName>
    <definedName name="cb_option_付3">[0]!cb_option_付3</definedName>
    <definedName name="cb_option_別1" localSheetId="0">'投入係数表（統合中分類108部門）'!cb_option_別1</definedName>
    <definedName name="cb_option_別1">[0]!cb_option_別1</definedName>
    <definedName name="cb_option_別2" localSheetId="0">'投入係数表（統合中分類108部門）'!cb_option_別2</definedName>
    <definedName name="cb_option_別2">[0]!cb_option_別2</definedName>
    <definedName name="CB_SclBar" localSheetId="0">'投入係数表（統合中分類108部門）'!CB_SclBar</definedName>
    <definedName name="CB_SclBar">[0]!CB_SclBar</definedName>
    <definedName name="CB_ScrollBar" localSheetId="0">'投入係数表（統合中分類108部門）'!CB_ScrollBar</definedName>
    <definedName name="CB_ScrollBar">[0]!CB_ScrollBar</definedName>
    <definedName name="cb_スピン1_Change" localSheetId="0">'投入係数表（統合中分類108部門）'!cb_スピン1_Change</definedName>
    <definedName name="cb_スピン1_Change">[0]!cb_スピン1_Change</definedName>
    <definedName name="cb_スピン2_Change" localSheetId="0">'投入係数表（統合中分類108部門）'!cb_スピン2_Change</definedName>
    <definedName name="cb_スピン2_Change">[0]!cb_スピン2_Change</definedName>
    <definedName name="cb_スピン3_Change" localSheetId="0">'投入係数表（統合中分類108部門）'!cb_スピン3_Change</definedName>
    <definedName name="cb_スピン3_Change">[0]!cb_スピン3_Change</definedName>
    <definedName name="cb_スピン4_Change" localSheetId="0">'投入係数表（統合中分類108部門）'!cb_スピン4_Change</definedName>
    <definedName name="cb_スピン4_Change">[0]!cb_スピン4_Change</definedName>
    <definedName name="ClearData" localSheetId="0">'投入係数表（統合中分類108部門）'!ClearData</definedName>
    <definedName name="ClearData">[0]!ClearData</definedName>
    <definedName name="code">#REF!</definedName>
    <definedName name="ControlHomeと同じ">#REF!</definedName>
    <definedName name="count">#REF!</definedName>
    <definedName name="_xlnm.Criteria">#REF!</definedName>
    <definedName name="C調製ウェイト">#REF!</definedName>
    <definedName name="Data">#REF!</definedName>
    <definedName name="Data1">#REF!</definedName>
    <definedName name="Data11">#REF!</definedName>
    <definedName name="Data12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End">#REF!</definedName>
    <definedName name="debug_bottun" localSheetId="0">'投入係数表（統合中分類108部門）'!debug_bottun</definedName>
    <definedName name="debug_bottun">[0]!debug_bottun</definedName>
    <definedName name="ｄｅｌ">#REF!,#REF!,#REF!,#REF!,#REF!,#REF!,#REF!,#REF!,#REF!,#REF!,#REF!,#REF!,#REF!,#REF!,#REF!,#REF!,#REF!,#REF!</definedName>
    <definedName name="Display_sheet" localSheetId="0">'投入係数表（統合中分類108部門）'!Display_sheet</definedName>
    <definedName name="Display_sheet">[0]!Display_sheet</definedName>
    <definedName name="EmpData" localSheetId="0">'投入係数表（統合中分類108部門）'!EmpData</definedName>
    <definedName name="EmpData">[0]!EmpData</definedName>
    <definedName name="Eno_TM">#REF!</definedName>
    <definedName name="Eno_Tons">#REF!</definedName>
    <definedName name="_xlnm.Extract">#REF!</definedName>
    <definedName name="from">#REF!</definedName>
    <definedName name="ｆだがだｆ" hidden="1">#REF!</definedName>
    <definedName name="GGG">#REF!</definedName>
    <definedName name="GROUPCD">#REF!</definedName>
    <definedName name="gura" localSheetId="0">#REF!:tekito</definedName>
    <definedName name="gura">#REF!:tekito</definedName>
    <definedName name="gurafu" localSheetId="0">#REF!:tekito</definedName>
    <definedName name="gurafu">#REF!:tekito</definedName>
    <definedName name="H">#REF!</definedName>
    <definedName name="H17固定資本マトリックス">#REF!</definedName>
    <definedName name="H17表１次CT行部門別生産額">#REF!</definedName>
    <definedName name="H17表１次CT列部門別生産額">#REF!</definedName>
    <definedName name="H17表CT行部門別生産額">#REF!</definedName>
    <definedName name="H17表CT列部門別生産額">#REF!</definedName>
    <definedName name="H17部門分類コード表">#REF!</definedName>
    <definedName name="Header" localSheetId="0">#REF!:tekito</definedName>
    <definedName name="Header">#REF!:tekito</definedName>
    <definedName name="hrhsds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i">#REF!</definedName>
    <definedName name="Hyousoku">#REF!</definedName>
    <definedName name="HyousokuArea">#REF!</definedName>
    <definedName name="HyousokuEnd">#REF!</definedName>
    <definedName name="Hyoutou">#REF!</definedName>
    <definedName name="H貼付位置">#REF!</definedName>
    <definedName name="Ｈ貼付範囲">#REF!</definedName>
    <definedName name="H編集領域">#REF!</definedName>
    <definedName name="ID">#REF!</definedName>
    <definedName name="IIPNAME">#REF!</definedName>
    <definedName name="input_DATA1">#REF!,#REF!,#REF!,#REF!</definedName>
    <definedName name="JumpBack">#REF!</definedName>
    <definedName name="kohi">#REF!</definedName>
    <definedName name="kohira">#REF!</definedName>
    <definedName name="lb_sinryo_disp" localSheetId="0">'投入係数表（統合中分類108部門）'!lb_sinryo_disp</definedName>
    <definedName name="lb_sinryo_disp">[0]!lb_sinryo_disp</definedName>
    <definedName name="Macro_Exit">#REF!</definedName>
    <definedName name="Macro_Last">#REF!</definedName>
    <definedName name="Macro_Pdn">#REF!</definedName>
    <definedName name="Macro_Pnd">#REF!</definedName>
    <definedName name="Macro_print">#REF!</definedName>
    <definedName name="Macro_Pup">#REF!</definedName>
    <definedName name="Macro_Quit">#REF!</definedName>
    <definedName name="Macro_Start">#REF!</definedName>
    <definedName name="Macro_W">#REF!</definedName>
    <definedName name="Make_定制度" localSheetId="0">'投入係数表（統合中分類108部門）'!Make_定制度</definedName>
    <definedName name="Make_定制度">[0]!Make_定制度</definedName>
    <definedName name="Medias_Close" localSheetId="0">'投入係数表（統合中分類108部門）'!Medias_Close</definedName>
    <definedName name="Medias_Close">[0]!Medias_Close</definedName>
    <definedName name="NEN">#REF!</definedName>
    <definedName name="option_グラフ_on" localSheetId="0">'投入係数表（統合中分類108部門）'!option_グラフ_on</definedName>
    <definedName name="option_グラフ_on">[0]!option_グラフ_on</definedName>
    <definedName name="option_帳票_on" localSheetId="0">'投入係数表（統合中分類108部門）'!option_帳票_on</definedName>
    <definedName name="option_帳票_on">[0]!option_帳票_on</definedName>
    <definedName name="P23TGcheck">#REF!</definedName>
    <definedName name="pjigyo">#REF!</definedName>
    <definedName name="pjigyo1">#REF!</definedName>
    <definedName name="pkubun">#REF!</definedName>
    <definedName name="pnentuki">#REF!</definedName>
    <definedName name="_xlnm.Print_Titles">#REF!</definedName>
    <definedName name="printtitle">#REF!</definedName>
    <definedName name="Rangai">#REF!</definedName>
    <definedName name="Rangai0">#REF!</definedName>
    <definedName name="RangaiEng" localSheetId="0">#REF!</definedName>
    <definedName name="RangaiEng">[1]欄外!#REF!</definedName>
    <definedName name="Record1" localSheetId="0">'投入係数表（統合中分類108部門）'!Record1</definedName>
    <definedName name="Record1">[0]!Record1</definedName>
    <definedName name="reset_menu" localSheetId="0">'投入係数表（統合中分類108部門）'!reset_menu</definedName>
    <definedName name="reset_menu">[0]!reset_menu</definedName>
    <definedName name="rulename">#REF!</definedName>
    <definedName name="s">#REF!</definedName>
    <definedName name="Sheet1_クエリ">#REF!</definedName>
    <definedName name="Sheet1_クエリ2">#REF!</definedName>
    <definedName name="shimo">#REF!</definedName>
    <definedName name="siryou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ORT">#REF!</definedName>
    <definedName name="ssss">#REF!</definedName>
    <definedName name="sub_時系列1設定" localSheetId="0">'投入係数表（統合中分類108部門）'!sub_時系列1設定</definedName>
    <definedName name="sub_時系列1設定">[0]!sub_時系列1設定</definedName>
    <definedName name="SUBETE">#REF!</definedName>
    <definedName name="Sum_T2">#REF!</definedName>
    <definedName name="Sum_TTM">#REF!</definedName>
    <definedName name="S集計領域">#REF!</definedName>
    <definedName name="tblDOUTAIwk_T">#REF!</definedName>
    <definedName name="ｔｅｓｔ">#REF!</definedName>
    <definedName name="testテーブル仕様抽出">#REF!</definedName>
    <definedName name="TGcheck">#REF!</definedName>
    <definedName name="Title">#REF!</definedName>
    <definedName name="TitleEnglish">#REF!</definedName>
    <definedName name="to">#REF!</definedName>
    <definedName name="ｔｘｔ">#REF!</definedName>
    <definedName name="TXT_AREA">#REF!</definedName>
    <definedName name="TXT_AREA2">#REF!</definedName>
    <definedName name="vb_メイン.Display_sheet" localSheetId="0">'投入係数表（統合中分類108部門）'!vb_メイン.Display_sheet</definedName>
    <definedName name="vb_メイン.Display_sheet">[0]!vb_メイン.Display_sheet</definedName>
    <definedName name="vb_メイン.Medias_Close" localSheetId="0">'投入係数表（統合中分類108部門）'!vb_メイン.Medias_Close</definedName>
    <definedName name="vb_メイン.Medias_Close">[0]!vb_メイン.Medias_Close</definedName>
    <definedName name="vb_メイン.option_グラフ_on" localSheetId="0">'投入係数表（統合中分類108部門）'!vb_メイン.option_グラフ_on</definedName>
    <definedName name="vb_メイン.option_グラフ_on">[0]!vb_メイン.option_グラフ_on</definedName>
    <definedName name="vb_メイン.option_帳票_on" localSheetId="0">'投入係数表（統合中分類108部門）'!vb_メイン.option_帳票_on</definedName>
    <definedName name="vb_メイン.option_帳票_on">[0]!vb_メイン.option_帳票_on</definedName>
    <definedName name="あｄｆ" hidden="1">#REF!</definedName>
    <definedName name="クエリ1">#REF!</definedName>
    <definedName name="クエリー1">#REF!</definedName>
    <definedName name="ソートエリア">#REF!</definedName>
    <definedName name="ちち">#REF!</definedName>
    <definedName name="っっっっっｖ">#REF!</definedName>
    <definedName name="データ確認" localSheetId="0">'投入係数表（統合中分類108部門）'!データ確認</definedName>
    <definedName name="データ確認">[0]!データ確認</definedName>
    <definedName name="デｰタ取込">#REF!</definedName>
    <definedName name="テーブル仕様抽出">#REF!</definedName>
    <definedName name="テーブル情報">#REF!</definedName>
    <definedName name="ドメイン">#REF!</definedName>
    <definedName name="バージョンアップ">#REF!</definedName>
    <definedName name="はじめに">#REF!</definedName>
    <definedName name="プロジェクト_開始">#REF!</definedName>
    <definedName name="ラウンド桁">#REF!</definedName>
    <definedName name="レ">#REF!</definedName>
    <definedName name="レベル">#REF!</definedName>
    <definedName name="移行手順">#REF!</definedName>
    <definedName name="一ー三月">#REF!</definedName>
    <definedName name="印刷">#REF!</definedName>
    <definedName name="印刷1">#REF!</definedName>
    <definedName name="印刷2">#REF!</definedName>
    <definedName name="印刷3">#REF!</definedName>
    <definedName name="印刷マクロ">[2]!印刷マクロ</definedName>
    <definedName name="営業日数">#REF!</definedName>
    <definedName name="加工済み名簿3">#REF!</definedName>
    <definedName name="介護保険施設定員__元">#REF!</definedName>
    <definedName name="関係機関">#REF!</definedName>
    <definedName name="基本ｳｪｲﾄ">#REF!</definedName>
    <definedName name="機能">#REF!</definedName>
    <definedName name="空港マスター">#REF!</definedName>
    <definedName name="繰返">#REF!</definedName>
    <definedName name="桁数">#REF!</definedName>
    <definedName name="月報">"グラフ 1"</definedName>
    <definedName name="後場">#REF!</definedName>
    <definedName name="構成">#REF!</definedName>
    <definedName name="行部門別生産額">#REF!</definedName>
    <definedName name="項目">#REF!</definedName>
    <definedName name="合計">#REF!</definedName>
    <definedName name="削除">#REF!,#REF!,#REF!,#REF!,#REF!,#REF!,#REF!,#REF!,#REF!,#REF!,#REF!,#REF!,#REF!,#REF!,#REF!,#REF!,#REF!,#REF!</definedName>
    <definedName name="冊子名">#REF!</definedName>
    <definedName name="参考">#REF!</definedName>
    <definedName name="参考２">#REF!</definedName>
    <definedName name="使い方">#REF!</definedName>
    <definedName name="四月">#REF!</definedName>
    <definedName name="市按分集計">#REF!</definedName>
    <definedName name="市値按分比">#REF!</definedName>
    <definedName name="指標">#REF!</definedName>
    <definedName name="資料">#REF!</definedName>
    <definedName name="時点">#REF!</definedName>
    <definedName name="実績SIRT">#REF!</definedName>
    <definedName name="修正">#REF!</definedName>
    <definedName name="週_表示">#REF!</definedName>
    <definedName name="集計">#REF!</definedName>
    <definedName name="祝祭日リスト">#REF!</definedName>
    <definedName name="章">#REF!</definedName>
    <definedName name="石油製品">#REF!</definedName>
    <definedName name="前場">#REF!</definedName>
    <definedName name="全集連系データ">#REF!</definedName>
    <definedName name="全農系データ">#REF!</definedName>
    <definedName name="注">#REF!</definedName>
    <definedName name="注意事項">#REF!</definedName>
    <definedName name="庁内">#REF!</definedName>
    <definedName name="調査データ_クエリ">#REF!</definedName>
    <definedName name="調査データ_クエリ1">#REF!</definedName>
    <definedName name="調査票印刷データ">#REF!</definedName>
    <definedName name="調査票項目一覧">#REF!</definedName>
    <definedName name="調査票番号">#REF!</definedName>
    <definedName name="定義例">#REF!</definedName>
    <definedName name="定義例２">#REF!</definedName>
    <definedName name="統計表">#REF!</definedName>
    <definedName name="日程最終日">#REF!</definedName>
    <definedName name="日程先頭日">#REF!</definedName>
    <definedName name="日程表シートのＡ１">#REF!</definedName>
    <definedName name="日程表のＡ１セル">#REF!</definedName>
    <definedName name="年">#REF!</definedName>
    <definedName name="農家">#REF!</definedName>
    <definedName name="表">#REF!</definedName>
    <definedName name="表２">#REF!</definedName>
    <definedName name="表３">#REF!</definedName>
    <definedName name="表題">#REF!</definedName>
    <definedName name="品目属性領域">#REF!</definedName>
    <definedName name="品目番号領域">#REF!</definedName>
    <definedName name="物理RDMドメイン情報">#REF!</definedName>
    <definedName name="丙原票比較">#REF!</definedName>
    <definedName name="保存">#REF!</definedName>
    <definedName name="保留１">#REF!</definedName>
    <definedName name="保留13">#REF!</definedName>
    <definedName name="保留２">#REF!</definedName>
    <definedName name="保留３">#REF!</definedName>
    <definedName name="保留４">#REF!</definedName>
    <definedName name="保留５">#REF!</definedName>
    <definedName name="保留６">#REF!</definedName>
    <definedName name="保留９">#REF!</definedName>
    <definedName name="暴力人員">#REF!</definedName>
    <definedName name="薬">#REF!</definedName>
    <definedName name="有田">#REF!</definedName>
    <definedName name="容量">#REF!</definedName>
    <definedName name="曜日▼">#REF!</definedName>
    <definedName name="要望">#REF!</definedName>
    <definedName name="旅客">#REF!</definedName>
    <definedName name="累計">#REF!</definedName>
    <definedName name="列部門別生産額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56" uniqueCount="238"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011</t>
  </si>
  <si>
    <t>012</t>
  </si>
  <si>
    <t>013</t>
  </si>
  <si>
    <t>015</t>
  </si>
  <si>
    <t>017</t>
  </si>
  <si>
    <t>061</t>
  </si>
  <si>
    <t>062</t>
  </si>
  <si>
    <t>111</t>
  </si>
  <si>
    <t>112</t>
  </si>
  <si>
    <t>113</t>
  </si>
  <si>
    <t>114</t>
  </si>
  <si>
    <t>151</t>
  </si>
  <si>
    <t>152</t>
  </si>
  <si>
    <t>161</t>
  </si>
  <si>
    <t>162</t>
  </si>
  <si>
    <t>163</t>
  </si>
  <si>
    <t>164</t>
  </si>
  <si>
    <t>191</t>
  </si>
  <si>
    <t>201</t>
  </si>
  <si>
    <t>202</t>
  </si>
  <si>
    <t>203</t>
  </si>
  <si>
    <t>204</t>
  </si>
  <si>
    <t>205</t>
  </si>
  <si>
    <t>206</t>
  </si>
  <si>
    <t>207</t>
  </si>
  <si>
    <t>208</t>
  </si>
  <si>
    <t>211</t>
  </si>
  <si>
    <t>212</t>
  </si>
  <si>
    <t>221</t>
  </si>
  <si>
    <t>222</t>
  </si>
  <si>
    <t>231</t>
  </si>
  <si>
    <t>251</t>
  </si>
  <si>
    <t>252</t>
  </si>
  <si>
    <t>253</t>
  </si>
  <si>
    <t>259</t>
  </si>
  <si>
    <t>261</t>
  </si>
  <si>
    <t>262</t>
  </si>
  <si>
    <t>263</t>
  </si>
  <si>
    <t>269</t>
  </si>
  <si>
    <t>271</t>
  </si>
  <si>
    <t>272</t>
  </si>
  <si>
    <t>281</t>
  </si>
  <si>
    <t>289</t>
  </si>
  <si>
    <t>291</t>
  </si>
  <si>
    <t>301</t>
  </si>
  <si>
    <t>311</t>
  </si>
  <si>
    <t>321</t>
  </si>
  <si>
    <t>329</t>
  </si>
  <si>
    <t>331</t>
  </si>
  <si>
    <t>332</t>
  </si>
  <si>
    <t>333</t>
  </si>
  <si>
    <t>339</t>
  </si>
  <si>
    <t>341</t>
  </si>
  <si>
    <t>342</t>
  </si>
  <si>
    <t>351</t>
  </si>
  <si>
    <t>352</t>
  </si>
  <si>
    <t>353</t>
  </si>
  <si>
    <t>354</t>
  </si>
  <si>
    <t>359</t>
  </si>
  <si>
    <t>391</t>
  </si>
  <si>
    <t>392</t>
  </si>
  <si>
    <t>411</t>
  </si>
  <si>
    <t>412</t>
  </si>
  <si>
    <t>413</t>
  </si>
  <si>
    <t>419</t>
  </si>
  <si>
    <t>461</t>
  </si>
  <si>
    <t>462</t>
  </si>
  <si>
    <t>471</t>
  </si>
  <si>
    <t>481</t>
  </si>
  <si>
    <t>511</t>
  </si>
  <si>
    <t>531</t>
  </si>
  <si>
    <t>551</t>
  </si>
  <si>
    <t>552</t>
  </si>
  <si>
    <t>553</t>
  </si>
  <si>
    <t>571</t>
  </si>
  <si>
    <t>572</t>
  </si>
  <si>
    <t>573</t>
  </si>
  <si>
    <t>574</t>
  </si>
  <si>
    <t>575</t>
  </si>
  <si>
    <t>576</t>
  </si>
  <si>
    <t>577</t>
  </si>
  <si>
    <t>578</t>
  </si>
  <si>
    <t>579</t>
  </si>
  <si>
    <t>591</t>
  </si>
  <si>
    <t>592</t>
  </si>
  <si>
    <t>593</t>
  </si>
  <si>
    <t>594</t>
  </si>
  <si>
    <t>595</t>
  </si>
  <si>
    <t>611</t>
  </si>
  <si>
    <t>631</t>
  </si>
  <si>
    <t>632</t>
  </si>
  <si>
    <t>641</t>
  </si>
  <si>
    <t>642</t>
  </si>
  <si>
    <t>643</t>
  </si>
  <si>
    <t>644</t>
  </si>
  <si>
    <t>659</t>
  </si>
  <si>
    <t>661</t>
  </si>
  <si>
    <t>662</t>
  </si>
  <si>
    <t>663</t>
  </si>
  <si>
    <t>669</t>
  </si>
  <si>
    <t>671</t>
  </si>
  <si>
    <t>672</t>
  </si>
  <si>
    <t>673</t>
  </si>
  <si>
    <t>674</t>
  </si>
  <si>
    <t>675</t>
  </si>
  <si>
    <t>679</t>
  </si>
  <si>
    <t>681</t>
  </si>
  <si>
    <t>691</t>
  </si>
  <si>
    <t>700</t>
  </si>
  <si>
    <t>711</t>
  </si>
  <si>
    <t>970</t>
  </si>
  <si>
    <t>耕種農業</t>
  </si>
  <si>
    <t>畜産</t>
  </si>
  <si>
    <t>農業サービス</t>
  </si>
  <si>
    <t>林業</t>
  </si>
  <si>
    <t>漁業</t>
  </si>
  <si>
    <t>石炭・原油・天然ガス</t>
  </si>
  <si>
    <t>その他の鉱業</t>
  </si>
  <si>
    <t>食料品</t>
  </si>
  <si>
    <t>飲料</t>
  </si>
  <si>
    <t>飼料・有機質肥料（別掲を除く。）</t>
  </si>
  <si>
    <t>たばこ</t>
  </si>
  <si>
    <t>繊維工業製品</t>
  </si>
  <si>
    <t>衣服・その他の繊維既製品</t>
  </si>
  <si>
    <t>木材・木製品</t>
  </si>
  <si>
    <t>家具・装備品</t>
  </si>
  <si>
    <t>パルプ・紙・板紙・加工紙</t>
  </si>
  <si>
    <t>紙加工品</t>
  </si>
  <si>
    <t>印刷・製版・製本</t>
  </si>
  <si>
    <t>化学肥料</t>
  </si>
  <si>
    <t>無機化学工業製品</t>
  </si>
  <si>
    <t>石油化学系基礎製品</t>
  </si>
  <si>
    <t>有機化学工業製品（石油化学系基礎製品・合成樹脂を除く。）</t>
  </si>
  <si>
    <t>合成樹脂</t>
  </si>
  <si>
    <t>化学繊維</t>
  </si>
  <si>
    <t>医薬品</t>
  </si>
  <si>
    <t>化学最終製品（医薬品を除く。）</t>
  </si>
  <si>
    <t>石油製品</t>
  </si>
  <si>
    <t>石炭製品</t>
  </si>
  <si>
    <t>プラスチック製品</t>
  </si>
  <si>
    <t>ゴム製品</t>
  </si>
  <si>
    <t>なめし革・革製品・毛皮</t>
  </si>
  <si>
    <t>ガラス・ガラス製品</t>
  </si>
  <si>
    <t>セメント・セメント製品</t>
  </si>
  <si>
    <t>陶磁器</t>
  </si>
  <si>
    <t>その他の窯業・土石製品</t>
  </si>
  <si>
    <t>銑鉄・粗鋼</t>
  </si>
  <si>
    <t>鋼材</t>
  </si>
  <si>
    <t>鋳鍛造品（鉄）</t>
  </si>
  <si>
    <t>その他の鉄鋼製品</t>
  </si>
  <si>
    <t>非鉄金属製錬・精製</t>
  </si>
  <si>
    <t>非鉄金属加工製品</t>
  </si>
  <si>
    <t>建設用・建築用金属製品</t>
  </si>
  <si>
    <t>その他の金属製品</t>
  </si>
  <si>
    <t>はん用機械</t>
  </si>
  <si>
    <t>生産用機械</t>
  </si>
  <si>
    <t>業務用機械</t>
  </si>
  <si>
    <t>電子デバイス</t>
  </si>
  <si>
    <t>その他の電子部品</t>
  </si>
  <si>
    <t>産業用電気機器</t>
  </si>
  <si>
    <t>民生用電気機器</t>
  </si>
  <si>
    <t>電子応用装置・電気計測器</t>
  </si>
  <si>
    <t>その他の電気機械</t>
  </si>
  <si>
    <t>通信・映像・音響機器</t>
  </si>
  <si>
    <t>電子計算機・同附属装置</t>
  </si>
  <si>
    <t>乗用車</t>
  </si>
  <si>
    <t>その他の自動車</t>
  </si>
  <si>
    <t>自動車部品・同附属品</t>
  </si>
  <si>
    <t>船舶・同修理</t>
  </si>
  <si>
    <t>その他の輸送機械・同修理</t>
  </si>
  <si>
    <t>その他の製造工業製品</t>
  </si>
  <si>
    <t>再生資源回収・加工処理</t>
  </si>
  <si>
    <t>建築</t>
  </si>
  <si>
    <t>建設補修</t>
  </si>
  <si>
    <t>公共事業</t>
  </si>
  <si>
    <t>その他の土木建設</t>
  </si>
  <si>
    <t>電気</t>
  </si>
  <si>
    <t>ガス・熱供給</t>
  </si>
  <si>
    <t>水道</t>
  </si>
  <si>
    <t>廃棄物処理</t>
  </si>
  <si>
    <t>商業</t>
  </si>
  <si>
    <t>金融・保険</t>
  </si>
  <si>
    <t>不動産仲介及び賃貸</t>
  </si>
  <si>
    <t>住宅賃貸料</t>
  </si>
  <si>
    <t>住宅賃貸料（帰属家賃）</t>
  </si>
  <si>
    <t>鉄道輸送</t>
  </si>
  <si>
    <t>道路輸送（自家輸送を除く。）</t>
  </si>
  <si>
    <t>自家輸送</t>
  </si>
  <si>
    <t>水運</t>
  </si>
  <si>
    <t>航空輸送</t>
  </si>
  <si>
    <t>貨物利用運送</t>
  </si>
  <si>
    <t>倉庫</t>
  </si>
  <si>
    <t>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</t>
  </si>
  <si>
    <t>教育</t>
  </si>
  <si>
    <t>研究</t>
  </si>
  <si>
    <t>医療</t>
  </si>
  <si>
    <t>保健衛生</t>
  </si>
  <si>
    <t>社会保険・社会福祉</t>
  </si>
  <si>
    <t>介護</t>
  </si>
  <si>
    <t>他に分類されない会員制団体</t>
  </si>
  <si>
    <t>物品賃貸サービス</t>
  </si>
  <si>
    <t>広告</t>
  </si>
  <si>
    <t>自動車整備・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獣医業</t>
  </si>
  <si>
    <t>その他の対個人サービス</t>
  </si>
  <si>
    <t>事務用品</t>
  </si>
  <si>
    <t>分類不明</t>
  </si>
  <si>
    <t>内生部門計</t>
  </si>
  <si>
    <t>県内生産額</t>
  </si>
  <si>
    <t>家計外消費支出（行）</t>
  </si>
  <si>
    <t>911</t>
  </si>
  <si>
    <t>雇用者所得</t>
  </si>
  <si>
    <t>921</t>
  </si>
  <si>
    <t>営業余剰</t>
  </si>
  <si>
    <t>931</t>
  </si>
  <si>
    <t>資本減耗引当</t>
  </si>
  <si>
    <t>932</t>
  </si>
  <si>
    <t>資本減耗引当（社会資本等減耗分）</t>
  </si>
  <si>
    <t>941</t>
  </si>
  <si>
    <t>間接税（関税・輸入品商品税を除く。）</t>
  </si>
  <si>
    <t>951</t>
  </si>
  <si>
    <t>（控除）経常補助金</t>
  </si>
  <si>
    <t>960</t>
  </si>
  <si>
    <t>粗付加価値部門計</t>
  </si>
  <si>
    <t>投入係数表</t>
    <rPh sb="0" eb="5">
      <t>トウニュウケイスウヒョウ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.000000;[Red]\-#,##0.000000"/>
    <numFmt numFmtId="177" formatCode="#,##0.000;[Red]\-#,##0.000"/>
    <numFmt numFmtId="178" formatCode="#,##0.000_ ;[Red]\-#,##0.000\ "/>
    <numFmt numFmtId="180" formatCode="#,##0.00000000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1">
    <xf numFmtId="0" fontId="0" fillId="0" borderId="0" xfId="0">
      <alignment vertical="center"/>
    </xf>
    <xf numFmtId="0" fontId="2" fillId="0" borderId="0" xfId="0" applyFont="1">
      <alignment vertical="center"/>
    </xf>
    <xf numFmtId="176" fontId="0" fillId="0" borderId="0" xfId="1" applyNumberFormat="1" applyFont="1">
      <alignment vertical="center"/>
    </xf>
    <xf numFmtId="177" fontId="0" fillId="0" borderId="0" xfId="1" applyNumberFormat="1" applyFont="1" applyFill="1">
      <alignment vertical="center"/>
    </xf>
    <xf numFmtId="0" fontId="6" fillId="0" borderId="0" xfId="0" applyFont="1">
      <alignment vertical="center"/>
    </xf>
    <xf numFmtId="0" fontId="7" fillId="0" borderId="0" xfId="0" applyFont="1">
      <alignment vertical="center"/>
    </xf>
    <xf numFmtId="0" fontId="0" fillId="0" borderId="0" xfId="0" applyAlignment="1">
      <alignment vertical="center" wrapText="1"/>
    </xf>
    <xf numFmtId="0" fontId="7" fillId="0" borderId="1" xfId="0" applyFont="1" applyBorder="1">
      <alignment vertical="center"/>
    </xf>
    <xf numFmtId="0" fontId="0" fillId="0" borderId="2" xfId="0" applyBorder="1">
      <alignment vertical="center"/>
    </xf>
    <xf numFmtId="0" fontId="0" fillId="0" borderId="3" xfId="0" applyBorder="1" applyAlignment="1">
      <alignment vertical="center" wrapText="1"/>
    </xf>
    <xf numFmtId="0" fontId="0" fillId="0" borderId="3" xfId="0" applyBorder="1">
      <alignment vertical="center"/>
    </xf>
    <xf numFmtId="0" fontId="0" fillId="0" borderId="5" xfId="0" applyBorder="1">
      <alignment vertical="center"/>
    </xf>
    <xf numFmtId="0" fontId="0" fillId="0" borderId="1" xfId="0" applyBorder="1" applyAlignment="1">
      <alignment vertical="center" wrapText="1"/>
    </xf>
    <xf numFmtId="0" fontId="0" fillId="0" borderId="6" xfId="0" applyBorder="1" applyAlignment="1">
      <alignment vertical="center" wrapText="1"/>
    </xf>
    <xf numFmtId="0" fontId="0" fillId="0" borderId="6" xfId="0" applyBorder="1">
      <alignment vertical="center"/>
    </xf>
    <xf numFmtId="178" fontId="0" fillId="0" borderId="0" xfId="0" applyNumberFormat="1">
      <alignment vertical="center"/>
    </xf>
    <xf numFmtId="0" fontId="0" fillId="2" borderId="8" xfId="0" applyFill="1" applyBorder="1">
      <alignment vertical="center"/>
    </xf>
    <xf numFmtId="0" fontId="0" fillId="2" borderId="9" xfId="0" applyFill="1" applyBorder="1" applyAlignment="1">
      <alignment vertical="center" wrapText="1"/>
    </xf>
    <xf numFmtId="177" fontId="0" fillId="2" borderId="11" xfId="1" applyNumberFormat="1" applyFont="1" applyFill="1" applyBorder="1">
      <alignment vertical="center"/>
    </xf>
    <xf numFmtId="0" fontId="0" fillId="0" borderId="12" xfId="0" applyBorder="1" applyAlignment="1">
      <alignment vertical="center" wrapText="1"/>
    </xf>
    <xf numFmtId="0" fontId="0" fillId="2" borderId="11" xfId="0" applyFill="1" applyBorder="1" applyAlignment="1">
      <alignment vertical="center" wrapText="1"/>
    </xf>
    <xf numFmtId="177" fontId="0" fillId="2" borderId="8" xfId="1" applyNumberFormat="1" applyFont="1" applyFill="1" applyBorder="1">
      <alignment vertical="center"/>
    </xf>
    <xf numFmtId="176" fontId="7" fillId="2" borderId="4" xfId="1" quotePrefix="1" applyNumberFormat="1" applyFont="1" applyFill="1" applyBorder="1">
      <alignment vertical="center"/>
    </xf>
    <xf numFmtId="176" fontId="7" fillId="2" borderId="7" xfId="1" applyNumberFormat="1" applyFont="1" applyFill="1" applyBorder="1" applyAlignment="1">
      <alignment vertical="center" wrapText="1"/>
    </xf>
    <xf numFmtId="180" fontId="0" fillId="0" borderId="0" xfId="1" applyNumberFormat="1" applyFont="1">
      <alignment vertical="center"/>
    </xf>
    <xf numFmtId="180" fontId="0" fillId="2" borderId="7" xfId="1" applyNumberFormat="1" applyFont="1" applyFill="1" applyBorder="1">
      <alignment vertical="center"/>
    </xf>
    <xf numFmtId="180" fontId="0" fillId="2" borderId="9" xfId="1" applyNumberFormat="1" applyFont="1" applyFill="1" applyBorder="1">
      <alignment vertical="center"/>
    </xf>
    <xf numFmtId="180" fontId="0" fillId="2" borderId="10" xfId="1" applyNumberFormat="1" applyFont="1" applyFill="1" applyBorder="1">
      <alignment vertical="center"/>
    </xf>
    <xf numFmtId="180" fontId="5" fillId="2" borderId="7" xfId="1" applyNumberFormat="1" applyFont="1" applyFill="1" applyBorder="1">
      <alignment vertical="center"/>
    </xf>
    <xf numFmtId="180" fontId="0" fillId="2" borderId="8" xfId="1" applyNumberFormat="1" applyFont="1" applyFill="1" applyBorder="1">
      <alignment vertical="center"/>
    </xf>
    <xf numFmtId="180" fontId="0" fillId="2" borderId="11" xfId="1" applyNumberFormat="1" applyFont="1" applyFill="1" applyBorder="1">
      <alignment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2B5611-2E01-47B9-A8EA-E626BC1DA40A}">
  <dimension ref="A1:DN172"/>
  <sheetViews>
    <sheetView tabSelected="1" zoomScale="66" zoomScaleNormal="66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3" max="3" width="46.3984375" customWidth="1"/>
    <col min="4" max="111" width="19.09765625" customWidth="1"/>
    <col min="112" max="112" width="19.09765625" style="2" customWidth="1"/>
    <col min="113" max="119" width="19.09765625" customWidth="1"/>
    <col min="120" max="128" width="18.59765625" customWidth="1"/>
  </cols>
  <sheetData>
    <row r="1" spans="1:118" ht="26.4" x14ac:dyDescent="0.45">
      <c r="A1" s="1" t="s">
        <v>0</v>
      </c>
    </row>
    <row r="2" spans="1:118" ht="18" customHeight="1" x14ac:dyDescent="0.45">
      <c r="A2" s="4" t="s">
        <v>237</v>
      </c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5"/>
      <c r="BC2" s="5"/>
      <c r="BD2" s="5"/>
      <c r="BE2" s="5"/>
      <c r="BF2" s="5"/>
      <c r="BG2" s="5"/>
      <c r="BH2" s="5"/>
      <c r="BI2" s="5"/>
      <c r="BJ2" s="5"/>
      <c r="BK2" s="5"/>
      <c r="BL2" s="5"/>
      <c r="BM2" s="5"/>
      <c r="BN2" s="5"/>
      <c r="BO2" s="5"/>
      <c r="BP2" s="5"/>
      <c r="BQ2" s="5"/>
      <c r="BR2" s="5"/>
      <c r="BS2" s="5"/>
      <c r="BT2" s="5"/>
      <c r="BU2" s="5"/>
      <c r="BV2" s="5"/>
      <c r="BW2" s="5"/>
      <c r="BX2" s="5"/>
      <c r="BY2" s="5"/>
      <c r="BZ2" s="5"/>
      <c r="CA2" s="5"/>
      <c r="CB2" s="5"/>
      <c r="CC2" s="5"/>
      <c r="CD2" s="5"/>
      <c r="CE2" s="5"/>
      <c r="CF2" s="5"/>
      <c r="CG2" s="5"/>
      <c r="CH2" s="5"/>
      <c r="CI2" s="5"/>
      <c r="CJ2" s="5"/>
      <c r="CK2" s="5"/>
      <c r="CL2" s="5"/>
      <c r="CM2" s="5"/>
      <c r="CN2" s="5"/>
      <c r="CO2" s="5"/>
      <c r="CP2" s="5"/>
      <c r="CQ2" s="5"/>
      <c r="CR2" s="5"/>
      <c r="CS2" s="5"/>
      <c r="CT2" s="5"/>
      <c r="CU2" s="5"/>
      <c r="CV2" s="5"/>
      <c r="CW2" s="5"/>
      <c r="CX2" s="5"/>
      <c r="CY2" s="5"/>
      <c r="CZ2" s="5"/>
      <c r="DA2" s="5"/>
      <c r="DB2" s="5"/>
      <c r="DC2" s="5"/>
      <c r="DD2" s="5"/>
      <c r="DE2" s="5"/>
      <c r="DF2" s="5"/>
      <c r="DG2" s="5"/>
      <c r="DH2" s="5"/>
    </row>
    <row r="3" spans="1:118" ht="18" customHeight="1" x14ac:dyDescent="0.45">
      <c r="C3" s="6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  <c r="AK3" s="7"/>
      <c r="AL3" s="7"/>
      <c r="AM3" s="7"/>
      <c r="AN3" s="7"/>
      <c r="AO3" s="7"/>
      <c r="AP3" s="7"/>
      <c r="AQ3" s="7"/>
      <c r="AR3" s="7"/>
      <c r="AS3" s="7"/>
      <c r="AT3" s="7"/>
      <c r="AU3" s="7"/>
      <c r="AV3" s="7"/>
      <c r="AW3" s="7"/>
      <c r="AX3" s="7"/>
      <c r="AY3" s="7"/>
      <c r="AZ3" s="7"/>
      <c r="BA3" s="7"/>
      <c r="BB3" s="7"/>
      <c r="BC3" s="7"/>
      <c r="BD3" s="7"/>
      <c r="BE3" s="7"/>
      <c r="BF3" s="7"/>
      <c r="BG3" s="7"/>
      <c r="BH3" s="7"/>
      <c r="BI3" s="7"/>
      <c r="BJ3" s="7"/>
      <c r="BK3" s="7"/>
      <c r="BL3" s="7"/>
      <c r="BM3" s="7"/>
      <c r="BN3" s="7"/>
      <c r="BO3" s="7"/>
      <c r="BP3" s="7"/>
      <c r="BQ3" s="7"/>
      <c r="BR3" s="7"/>
      <c r="BS3" s="7"/>
      <c r="BT3" s="7"/>
      <c r="BU3" s="7"/>
      <c r="BV3" s="7"/>
      <c r="BW3" s="7"/>
      <c r="BX3" s="7"/>
      <c r="BY3" s="7"/>
      <c r="BZ3" s="7"/>
      <c r="CA3" s="7"/>
      <c r="CB3" s="7"/>
      <c r="CC3" s="7"/>
      <c r="CD3" s="7"/>
      <c r="CE3" s="7"/>
      <c r="CF3" s="7"/>
      <c r="CG3" s="7"/>
      <c r="CH3" s="7"/>
      <c r="CI3" s="7"/>
      <c r="CJ3" s="7"/>
      <c r="CK3" s="7"/>
      <c r="CL3" s="7"/>
      <c r="CM3" s="7"/>
      <c r="CN3" s="7"/>
      <c r="CO3" s="7"/>
      <c r="CP3" s="7"/>
      <c r="CQ3" s="7"/>
      <c r="CR3" s="7"/>
      <c r="CS3" s="7"/>
      <c r="CT3" s="7"/>
      <c r="CU3" s="7"/>
      <c r="CV3" s="7"/>
      <c r="CW3" s="7"/>
      <c r="CX3" s="7"/>
      <c r="CY3" s="7"/>
      <c r="CZ3" s="7"/>
      <c r="DA3" s="7"/>
      <c r="DB3" s="7"/>
      <c r="DC3" s="7"/>
      <c r="DD3" s="7"/>
      <c r="DE3" s="7"/>
      <c r="DF3" s="7"/>
      <c r="DG3" s="7"/>
      <c r="DH3" s="7"/>
    </row>
    <row r="4" spans="1:118" ht="18" customHeight="1" x14ac:dyDescent="0.45">
      <c r="B4" s="8"/>
      <c r="C4" s="9"/>
      <c r="D4" s="8" t="s">
        <v>1</v>
      </c>
      <c r="E4" s="10" t="s">
        <v>2</v>
      </c>
      <c r="F4" s="10" t="s">
        <v>3</v>
      </c>
      <c r="G4" s="10" t="s">
        <v>4</v>
      </c>
      <c r="H4" s="10" t="s">
        <v>5</v>
      </c>
      <c r="I4" s="10" t="s">
        <v>6</v>
      </c>
      <c r="J4" s="10" t="s">
        <v>7</v>
      </c>
      <c r="K4" s="10" t="s">
        <v>8</v>
      </c>
      <c r="L4" s="10" t="s">
        <v>9</v>
      </c>
      <c r="M4" s="10" t="s">
        <v>10</v>
      </c>
      <c r="N4" s="10" t="s">
        <v>11</v>
      </c>
      <c r="O4" s="10" t="s">
        <v>12</v>
      </c>
      <c r="P4" s="10" t="s">
        <v>13</v>
      </c>
      <c r="Q4" s="10" t="s">
        <v>14</v>
      </c>
      <c r="R4" s="10" t="s">
        <v>15</v>
      </c>
      <c r="S4" s="10" t="s">
        <v>16</v>
      </c>
      <c r="T4" s="10" t="s">
        <v>17</v>
      </c>
      <c r="U4" s="10" t="s">
        <v>18</v>
      </c>
      <c r="V4" s="10" t="s">
        <v>19</v>
      </c>
      <c r="W4" s="10" t="s">
        <v>20</v>
      </c>
      <c r="X4" s="10" t="s">
        <v>21</v>
      </c>
      <c r="Y4" s="10" t="s">
        <v>22</v>
      </c>
      <c r="Z4" s="10" t="s">
        <v>23</v>
      </c>
      <c r="AA4" s="10" t="s">
        <v>24</v>
      </c>
      <c r="AB4" s="10" t="s">
        <v>25</v>
      </c>
      <c r="AC4" s="10" t="s">
        <v>26</v>
      </c>
      <c r="AD4" s="10" t="s">
        <v>27</v>
      </c>
      <c r="AE4" s="10" t="s">
        <v>28</v>
      </c>
      <c r="AF4" s="10" t="s">
        <v>29</v>
      </c>
      <c r="AG4" s="10" t="s">
        <v>30</v>
      </c>
      <c r="AH4" s="10" t="s">
        <v>31</v>
      </c>
      <c r="AI4" s="10" t="s">
        <v>32</v>
      </c>
      <c r="AJ4" s="10" t="s">
        <v>33</v>
      </c>
      <c r="AK4" s="10" t="s">
        <v>34</v>
      </c>
      <c r="AL4" s="10" t="s">
        <v>35</v>
      </c>
      <c r="AM4" s="10" t="s">
        <v>36</v>
      </c>
      <c r="AN4" s="10" t="s">
        <v>37</v>
      </c>
      <c r="AO4" s="10" t="s">
        <v>38</v>
      </c>
      <c r="AP4" s="10" t="s">
        <v>39</v>
      </c>
      <c r="AQ4" s="10" t="s">
        <v>40</v>
      </c>
      <c r="AR4" s="10" t="s">
        <v>41</v>
      </c>
      <c r="AS4" s="10" t="s">
        <v>42</v>
      </c>
      <c r="AT4" s="10" t="s">
        <v>43</v>
      </c>
      <c r="AU4" s="10" t="s">
        <v>44</v>
      </c>
      <c r="AV4" s="10" t="s">
        <v>45</v>
      </c>
      <c r="AW4" s="10" t="s">
        <v>46</v>
      </c>
      <c r="AX4" s="10" t="s">
        <v>47</v>
      </c>
      <c r="AY4" s="10" t="s">
        <v>48</v>
      </c>
      <c r="AZ4" s="10" t="s">
        <v>49</v>
      </c>
      <c r="BA4" s="10" t="s">
        <v>50</v>
      </c>
      <c r="BB4" s="10" t="s">
        <v>51</v>
      </c>
      <c r="BC4" s="10" t="s">
        <v>52</v>
      </c>
      <c r="BD4" s="10" t="s">
        <v>53</v>
      </c>
      <c r="BE4" s="10" t="s">
        <v>54</v>
      </c>
      <c r="BF4" s="10" t="s">
        <v>55</v>
      </c>
      <c r="BG4" s="10" t="s">
        <v>56</v>
      </c>
      <c r="BH4" s="10" t="s">
        <v>57</v>
      </c>
      <c r="BI4" s="10" t="s">
        <v>58</v>
      </c>
      <c r="BJ4" s="10" t="s">
        <v>59</v>
      </c>
      <c r="BK4" s="10" t="s">
        <v>60</v>
      </c>
      <c r="BL4" s="10" t="s">
        <v>61</v>
      </c>
      <c r="BM4" s="10" t="s">
        <v>62</v>
      </c>
      <c r="BN4" s="10" t="s">
        <v>63</v>
      </c>
      <c r="BO4" s="10" t="s">
        <v>64</v>
      </c>
      <c r="BP4" s="10" t="s">
        <v>65</v>
      </c>
      <c r="BQ4" s="10" t="s">
        <v>66</v>
      </c>
      <c r="BR4" s="10" t="s">
        <v>67</v>
      </c>
      <c r="BS4" s="10" t="s">
        <v>68</v>
      </c>
      <c r="BT4" s="10" t="s">
        <v>69</v>
      </c>
      <c r="BU4" s="10" t="s">
        <v>70</v>
      </c>
      <c r="BV4" s="10" t="s">
        <v>71</v>
      </c>
      <c r="BW4" s="10" t="s">
        <v>72</v>
      </c>
      <c r="BX4" s="10" t="s">
        <v>73</v>
      </c>
      <c r="BY4" s="10" t="s">
        <v>74</v>
      </c>
      <c r="BZ4" s="10" t="s">
        <v>75</v>
      </c>
      <c r="CA4" s="10" t="s">
        <v>76</v>
      </c>
      <c r="CB4" s="10" t="s">
        <v>77</v>
      </c>
      <c r="CC4" s="10" t="s">
        <v>78</v>
      </c>
      <c r="CD4" s="10" t="s">
        <v>79</v>
      </c>
      <c r="CE4" s="10" t="s">
        <v>80</v>
      </c>
      <c r="CF4" s="10" t="s">
        <v>81</v>
      </c>
      <c r="CG4" s="10" t="s">
        <v>82</v>
      </c>
      <c r="CH4" s="10" t="s">
        <v>83</v>
      </c>
      <c r="CI4" s="10" t="s">
        <v>84</v>
      </c>
      <c r="CJ4" s="10" t="s">
        <v>85</v>
      </c>
      <c r="CK4" s="10" t="s">
        <v>86</v>
      </c>
      <c r="CL4" s="10" t="s">
        <v>87</v>
      </c>
      <c r="CM4" s="10" t="s">
        <v>88</v>
      </c>
      <c r="CN4" s="10" t="s">
        <v>89</v>
      </c>
      <c r="CO4" s="10" t="s">
        <v>90</v>
      </c>
      <c r="CP4" s="10" t="s">
        <v>91</v>
      </c>
      <c r="CQ4" s="10" t="s">
        <v>92</v>
      </c>
      <c r="CR4" s="10" t="s">
        <v>93</v>
      </c>
      <c r="CS4" s="10" t="s">
        <v>94</v>
      </c>
      <c r="CT4" s="10" t="s">
        <v>95</v>
      </c>
      <c r="CU4" s="10" t="s">
        <v>96</v>
      </c>
      <c r="CV4" s="10" t="s">
        <v>97</v>
      </c>
      <c r="CW4" s="10" t="s">
        <v>98</v>
      </c>
      <c r="CX4" s="10" t="s">
        <v>99</v>
      </c>
      <c r="CY4" s="10" t="s">
        <v>100</v>
      </c>
      <c r="CZ4" s="10" t="s">
        <v>101</v>
      </c>
      <c r="DA4" s="10" t="s">
        <v>102</v>
      </c>
      <c r="DB4" s="10" t="s">
        <v>103</v>
      </c>
      <c r="DC4" s="10" t="s">
        <v>104</v>
      </c>
      <c r="DD4" s="10" t="s">
        <v>105</v>
      </c>
      <c r="DE4" s="10" t="s">
        <v>106</v>
      </c>
      <c r="DF4" s="10" t="s">
        <v>107</v>
      </c>
      <c r="DG4" s="10" t="s">
        <v>108</v>
      </c>
      <c r="DH4" s="22" t="s">
        <v>109</v>
      </c>
    </row>
    <row r="5" spans="1:118" ht="54" customHeight="1" x14ac:dyDescent="0.45">
      <c r="B5" s="11"/>
      <c r="C5" s="12"/>
      <c r="D5" s="13" t="s">
        <v>112</v>
      </c>
      <c r="E5" s="6" t="s">
        <v>113</v>
      </c>
      <c r="F5" s="6" t="s">
        <v>114</v>
      </c>
      <c r="G5" s="6" t="s">
        <v>115</v>
      </c>
      <c r="H5" s="6" t="s">
        <v>116</v>
      </c>
      <c r="I5" s="6" t="s">
        <v>117</v>
      </c>
      <c r="J5" s="6" t="s">
        <v>118</v>
      </c>
      <c r="K5" s="6" t="s">
        <v>119</v>
      </c>
      <c r="L5" s="6" t="s">
        <v>120</v>
      </c>
      <c r="M5" s="6" t="s">
        <v>121</v>
      </c>
      <c r="N5" s="6" t="s">
        <v>122</v>
      </c>
      <c r="O5" s="6" t="s">
        <v>123</v>
      </c>
      <c r="P5" s="6" t="s">
        <v>124</v>
      </c>
      <c r="Q5" s="6" t="s">
        <v>125</v>
      </c>
      <c r="R5" s="6" t="s">
        <v>126</v>
      </c>
      <c r="S5" s="6" t="s">
        <v>127</v>
      </c>
      <c r="T5" s="6" t="s">
        <v>128</v>
      </c>
      <c r="U5" s="6" t="s">
        <v>129</v>
      </c>
      <c r="V5" s="6" t="s">
        <v>130</v>
      </c>
      <c r="W5" s="6" t="s">
        <v>131</v>
      </c>
      <c r="X5" s="6" t="s">
        <v>132</v>
      </c>
      <c r="Y5" s="6" t="s">
        <v>133</v>
      </c>
      <c r="Z5" s="6" t="s">
        <v>134</v>
      </c>
      <c r="AA5" s="6" t="s">
        <v>135</v>
      </c>
      <c r="AB5" s="6" t="s">
        <v>136</v>
      </c>
      <c r="AC5" s="6" t="s">
        <v>137</v>
      </c>
      <c r="AD5" s="6" t="s">
        <v>138</v>
      </c>
      <c r="AE5" s="6" t="s">
        <v>139</v>
      </c>
      <c r="AF5" s="6" t="s">
        <v>140</v>
      </c>
      <c r="AG5" s="6" t="s">
        <v>141</v>
      </c>
      <c r="AH5" s="6" t="s">
        <v>142</v>
      </c>
      <c r="AI5" s="6" t="s">
        <v>143</v>
      </c>
      <c r="AJ5" s="6" t="s">
        <v>144</v>
      </c>
      <c r="AK5" s="6" t="s">
        <v>145</v>
      </c>
      <c r="AL5" s="6" t="s">
        <v>146</v>
      </c>
      <c r="AM5" s="6" t="s">
        <v>147</v>
      </c>
      <c r="AN5" s="6" t="s">
        <v>148</v>
      </c>
      <c r="AO5" s="6" t="s">
        <v>149</v>
      </c>
      <c r="AP5" s="6" t="s">
        <v>150</v>
      </c>
      <c r="AQ5" s="6" t="s">
        <v>151</v>
      </c>
      <c r="AR5" s="6" t="s">
        <v>152</v>
      </c>
      <c r="AS5" s="6" t="s">
        <v>153</v>
      </c>
      <c r="AT5" s="6" t="s">
        <v>154</v>
      </c>
      <c r="AU5" s="6" t="s">
        <v>155</v>
      </c>
      <c r="AV5" s="6" t="s">
        <v>156</v>
      </c>
      <c r="AW5" s="6" t="s">
        <v>157</v>
      </c>
      <c r="AX5" s="6" t="s">
        <v>158</v>
      </c>
      <c r="AY5" s="6" t="s">
        <v>159</v>
      </c>
      <c r="AZ5" s="6" t="s">
        <v>160</v>
      </c>
      <c r="BA5" s="6" t="s">
        <v>161</v>
      </c>
      <c r="BB5" s="6" t="s">
        <v>162</v>
      </c>
      <c r="BC5" s="6" t="s">
        <v>163</v>
      </c>
      <c r="BD5" s="6" t="s">
        <v>164</v>
      </c>
      <c r="BE5" s="6" t="s">
        <v>165</v>
      </c>
      <c r="BF5" s="6" t="s">
        <v>166</v>
      </c>
      <c r="BG5" s="6" t="s">
        <v>167</v>
      </c>
      <c r="BH5" s="6" t="s">
        <v>168</v>
      </c>
      <c r="BI5" s="6" t="s">
        <v>169</v>
      </c>
      <c r="BJ5" s="6" t="s">
        <v>170</v>
      </c>
      <c r="BK5" s="6" t="s">
        <v>171</v>
      </c>
      <c r="BL5" s="6" t="s">
        <v>172</v>
      </c>
      <c r="BM5" s="6" t="s">
        <v>173</v>
      </c>
      <c r="BN5" s="6" t="s">
        <v>174</v>
      </c>
      <c r="BO5" s="6" t="s">
        <v>175</v>
      </c>
      <c r="BP5" s="6" t="s">
        <v>176</v>
      </c>
      <c r="BQ5" s="6" t="s">
        <v>177</v>
      </c>
      <c r="BR5" s="6" t="s">
        <v>178</v>
      </c>
      <c r="BS5" s="6" t="s">
        <v>179</v>
      </c>
      <c r="BT5" s="6" t="s">
        <v>180</v>
      </c>
      <c r="BU5" s="6" t="s">
        <v>181</v>
      </c>
      <c r="BV5" s="6" t="s">
        <v>182</v>
      </c>
      <c r="BW5" s="6" t="s">
        <v>183</v>
      </c>
      <c r="BX5" s="6" t="s">
        <v>184</v>
      </c>
      <c r="BY5" s="6" t="s">
        <v>185</v>
      </c>
      <c r="BZ5" s="6" t="s">
        <v>186</v>
      </c>
      <c r="CA5" s="6" t="s">
        <v>187</v>
      </c>
      <c r="CB5" s="6" t="s">
        <v>188</v>
      </c>
      <c r="CC5" s="6" t="s">
        <v>189</v>
      </c>
      <c r="CD5" s="6" t="s">
        <v>190</v>
      </c>
      <c r="CE5" s="6" t="s">
        <v>191</v>
      </c>
      <c r="CF5" s="6" t="s">
        <v>192</v>
      </c>
      <c r="CG5" s="6" t="s">
        <v>193</v>
      </c>
      <c r="CH5" s="6" t="s">
        <v>194</v>
      </c>
      <c r="CI5" s="6" t="s">
        <v>195</v>
      </c>
      <c r="CJ5" s="6" t="s">
        <v>196</v>
      </c>
      <c r="CK5" s="6" t="s">
        <v>197</v>
      </c>
      <c r="CL5" s="6" t="s">
        <v>198</v>
      </c>
      <c r="CM5" s="6" t="s">
        <v>199</v>
      </c>
      <c r="CN5" s="6" t="s">
        <v>200</v>
      </c>
      <c r="CO5" s="6" t="s">
        <v>201</v>
      </c>
      <c r="CP5" s="6" t="s">
        <v>202</v>
      </c>
      <c r="CQ5" s="6" t="s">
        <v>203</v>
      </c>
      <c r="CR5" s="6" t="s">
        <v>204</v>
      </c>
      <c r="CS5" s="6" t="s">
        <v>205</v>
      </c>
      <c r="CT5" s="6" t="s">
        <v>206</v>
      </c>
      <c r="CU5" s="6" t="s">
        <v>207</v>
      </c>
      <c r="CV5" s="6" t="s">
        <v>208</v>
      </c>
      <c r="CW5" s="6" t="s">
        <v>209</v>
      </c>
      <c r="CX5" s="6" t="s">
        <v>210</v>
      </c>
      <c r="CY5" s="6" t="s">
        <v>211</v>
      </c>
      <c r="CZ5" s="6" t="s">
        <v>212</v>
      </c>
      <c r="DA5" s="6" t="s">
        <v>213</v>
      </c>
      <c r="DB5" s="6" t="s">
        <v>214</v>
      </c>
      <c r="DC5" s="6" t="s">
        <v>215</v>
      </c>
      <c r="DD5" s="6" t="s">
        <v>216</v>
      </c>
      <c r="DE5" s="6" t="s">
        <v>217</v>
      </c>
      <c r="DF5" s="6" t="s">
        <v>218</v>
      </c>
      <c r="DG5" s="6" t="s">
        <v>219</v>
      </c>
      <c r="DH5" s="23" t="s">
        <v>220</v>
      </c>
      <c r="DI5" s="6"/>
      <c r="DJ5" s="6"/>
      <c r="DK5" s="6"/>
      <c r="DL5" s="6"/>
      <c r="DM5" s="6"/>
      <c r="DN5" s="6"/>
    </row>
    <row r="6" spans="1:118" ht="18" customHeight="1" x14ac:dyDescent="0.45">
      <c r="B6" s="8" t="s">
        <v>1</v>
      </c>
      <c r="C6" s="9" t="s">
        <v>112</v>
      </c>
      <c r="D6" s="24">
        <v>1.6380844413801547E-2</v>
      </c>
      <c r="E6" s="24">
        <v>7.5045609449359771E-2</v>
      </c>
      <c r="F6" s="24">
        <v>9.4082047835579892E-3</v>
      </c>
      <c r="G6" s="24">
        <v>2.8934541164949139E-4</v>
      </c>
      <c r="H6" s="24">
        <v>0</v>
      </c>
      <c r="I6" s="24">
        <v>0</v>
      </c>
      <c r="J6" s="24">
        <v>0</v>
      </c>
      <c r="K6" s="24">
        <v>8.9803445617536171E-2</v>
      </c>
      <c r="L6" s="24">
        <v>2.1014830651047464E-2</v>
      </c>
      <c r="M6" s="24">
        <v>6.2345991561181424E-2</v>
      </c>
      <c r="N6" s="24">
        <v>0</v>
      </c>
      <c r="O6" s="24">
        <v>4.7268707482993194E-3</v>
      </c>
      <c r="P6" s="24">
        <v>5.5236768802228412E-4</v>
      </c>
      <c r="Q6" s="24">
        <v>2.3147065700257189E-5</v>
      </c>
      <c r="R6" s="24">
        <v>0</v>
      </c>
      <c r="S6" s="24">
        <v>3.5964539007092198E-3</v>
      </c>
      <c r="T6" s="24">
        <v>0</v>
      </c>
      <c r="U6" s="24">
        <v>0</v>
      </c>
      <c r="V6" s="24">
        <v>0</v>
      </c>
      <c r="W6" s="24">
        <v>0</v>
      </c>
      <c r="X6" s="24">
        <v>0</v>
      </c>
      <c r="Y6" s="24">
        <v>1.8822459649920438E-4</v>
      </c>
      <c r="Z6" s="24">
        <v>0</v>
      </c>
      <c r="AA6" s="24">
        <v>0</v>
      </c>
      <c r="AB6" s="24">
        <v>2.9666477481387508E-3</v>
      </c>
      <c r="AC6" s="24">
        <v>2.710986934012655E-4</v>
      </c>
      <c r="AD6" s="24">
        <v>0</v>
      </c>
      <c r="AE6" s="24">
        <v>0</v>
      </c>
      <c r="AF6" s="24">
        <v>0</v>
      </c>
      <c r="AG6" s="24">
        <v>1.3201383729569093E-2</v>
      </c>
      <c r="AH6" s="24">
        <v>0</v>
      </c>
      <c r="AI6" s="24">
        <v>0</v>
      </c>
      <c r="AJ6" s="24">
        <v>0</v>
      </c>
      <c r="AK6" s="24">
        <v>0</v>
      </c>
      <c r="AL6" s="24">
        <v>1.4258349705304522E-3</v>
      </c>
      <c r="AM6" s="24">
        <v>0</v>
      </c>
      <c r="AN6" s="24">
        <v>0</v>
      </c>
      <c r="AO6" s="24">
        <v>0</v>
      </c>
      <c r="AP6" s="24">
        <v>0</v>
      </c>
      <c r="AQ6" s="24">
        <v>0</v>
      </c>
      <c r="AR6" s="24">
        <v>8.5624971684863863E-6</v>
      </c>
      <c r="AS6" s="24">
        <v>0</v>
      </c>
      <c r="AT6" s="24">
        <v>0</v>
      </c>
      <c r="AU6" s="24">
        <v>0</v>
      </c>
      <c r="AV6" s="24">
        <v>0</v>
      </c>
      <c r="AW6" s="24">
        <v>0</v>
      </c>
      <c r="AX6" s="24">
        <v>0</v>
      </c>
      <c r="AY6" s="24">
        <v>0</v>
      </c>
      <c r="AZ6" s="24">
        <v>0</v>
      </c>
      <c r="BA6" s="24">
        <v>0</v>
      </c>
      <c r="BB6" s="24">
        <v>0</v>
      </c>
      <c r="BC6" s="24">
        <v>0</v>
      </c>
      <c r="BD6" s="24">
        <v>0</v>
      </c>
      <c r="BE6" s="24">
        <v>0</v>
      </c>
      <c r="BF6" s="24">
        <v>0</v>
      </c>
      <c r="BG6" s="24">
        <v>0</v>
      </c>
      <c r="BH6" s="24">
        <v>0</v>
      </c>
      <c r="BI6" s="24">
        <v>0</v>
      </c>
      <c r="BJ6" s="24">
        <v>0</v>
      </c>
      <c r="BK6" s="24">
        <v>6.6760142465304773E-4</v>
      </c>
      <c r="BL6" s="24">
        <v>0</v>
      </c>
      <c r="BM6" s="24">
        <v>5.5439185895756425E-4</v>
      </c>
      <c r="BN6" s="24">
        <v>1.5398346183210211E-5</v>
      </c>
      <c r="BO6" s="24">
        <v>1.8414851768174059E-3</v>
      </c>
      <c r="BP6" s="24">
        <v>8.200000976089695E-4</v>
      </c>
      <c r="BQ6" s="24">
        <v>0</v>
      </c>
      <c r="BR6" s="24">
        <v>0</v>
      </c>
      <c r="BS6" s="24">
        <v>0</v>
      </c>
      <c r="BT6" s="24">
        <v>0</v>
      </c>
      <c r="BU6" s="24">
        <v>1.5354445866300358E-4</v>
      </c>
      <c r="BV6" s="24">
        <v>0</v>
      </c>
      <c r="BW6" s="24">
        <v>1.1652790762759784E-6</v>
      </c>
      <c r="BX6" s="24">
        <v>4.296702703899973E-7</v>
      </c>
      <c r="BY6" s="24">
        <v>7.7345681959401807E-6</v>
      </c>
      <c r="BZ6" s="24">
        <v>0</v>
      </c>
      <c r="CA6" s="24">
        <v>0</v>
      </c>
      <c r="CB6" s="24">
        <v>0</v>
      </c>
      <c r="CC6" s="24">
        <v>0</v>
      </c>
      <c r="CD6" s="24">
        <v>0</v>
      </c>
      <c r="CE6" s="24">
        <v>0</v>
      </c>
      <c r="CF6" s="24">
        <v>0</v>
      </c>
      <c r="CG6" s="24">
        <v>0</v>
      </c>
      <c r="CH6" s="24">
        <v>0</v>
      </c>
      <c r="CI6" s="24">
        <v>0</v>
      </c>
      <c r="CJ6" s="24">
        <v>0</v>
      </c>
      <c r="CK6" s="24">
        <v>0</v>
      </c>
      <c r="CL6" s="24">
        <v>0</v>
      </c>
      <c r="CM6" s="24">
        <v>0</v>
      </c>
      <c r="CN6" s="24">
        <v>1.1120225498833594E-5</v>
      </c>
      <c r="CO6" s="24">
        <v>9.5997312534145068E-4</v>
      </c>
      <c r="CP6" s="24">
        <v>2.7214959262400246E-4</v>
      </c>
      <c r="CQ6" s="24">
        <v>6.5448418774021562E-4</v>
      </c>
      <c r="CR6" s="24">
        <v>0</v>
      </c>
      <c r="CS6" s="24">
        <v>2.3345295967809087E-3</v>
      </c>
      <c r="CT6" s="24">
        <v>3.6675023050586164E-3</v>
      </c>
      <c r="CU6" s="24">
        <v>2.2976066607300026E-3</v>
      </c>
      <c r="CV6" s="24">
        <v>5.7398142021942548E-5</v>
      </c>
      <c r="CW6" s="24">
        <v>0</v>
      </c>
      <c r="CX6" s="24">
        <v>0</v>
      </c>
      <c r="CY6" s="24">
        <v>1.7792015885311092E-6</v>
      </c>
      <c r="CZ6" s="24">
        <v>1.6377598954894879E-2</v>
      </c>
      <c r="DA6" s="24">
        <v>1.7162207880895355E-2</v>
      </c>
      <c r="DB6" s="24">
        <v>1.5724312410711106E-4</v>
      </c>
      <c r="DC6" s="24">
        <v>1.505081180710244E-3</v>
      </c>
      <c r="DD6" s="24">
        <v>2.7321979457118374E-3</v>
      </c>
      <c r="DE6" s="24">
        <v>4.6777095486438261E-3</v>
      </c>
      <c r="DF6" s="24">
        <v>0</v>
      </c>
      <c r="DG6" s="24">
        <v>0</v>
      </c>
      <c r="DH6" s="25">
        <v>4.840695122151518E-3</v>
      </c>
    </row>
    <row r="7" spans="1:118" ht="18" customHeight="1" x14ac:dyDescent="0.45">
      <c r="B7" s="14" t="s">
        <v>2</v>
      </c>
      <c r="C7" s="6" t="s">
        <v>113</v>
      </c>
      <c r="D7" s="24">
        <v>2.0891176540595428E-3</v>
      </c>
      <c r="E7" s="24">
        <v>2.9758642558504498E-2</v>
      </c>
      <c r="F7" s="24">
        <v>3.4136772877832053E-2</v>
      </c>
      <c r="G7" s="24">
        <v>1.9399028408565095E-4</v>
      </c>
      <c r="H7" s="24">
        <v>0</v>
      </c>
      <c r="I7" s="24">
        <v>0</v>
      </c>
      <c r="J7" s="24">
        <v>0</v>
      </c>
      <c r="K7" s="24">
        <v>4.2037773845902154E-2</v>
      </c>
      <c r="L7" s="24">
        <v>0</v>
      </c>
      <c r="M7" s="24">
        <v>6.1902953586497896E-2</v>
      </c>
      <c r="N7" s="24">
        <v>0</v>
      </c>
      <c r="O7" s="24">
        <v>2.7285714285714288E-4</v>
      </c>
      <c r="P7" s="24">
        <v>1.0011142061281337E-3</v>
      </c>
      <c r="Q7" s="24">
        <v>0</v>
      </c>
      <c r="R7" s="24">
        <v>0</v>
      </c>
      <c r="S7" s="24">
        <v>0</v>
      </c>
      <c r="T7" s="24">
        <v>0</v>
      </c>
      <c r="U7" s="24">
        <v>0</v>
      </c>
      <c r="V7" s="24">
        <v>6.111111111111111E-4</v>
      </c>
      <c r="W7" s="24">
        <v>0</v>
      </c>
      <c r="X7" s="24">
        <v>0</v>
      </c>
      <c r="Y7" s="24">
        <v>0</v>
      </c>
      <c r="Z7" s="24">
        <v>0</v>
      </c>
      <c r="AA7" s="24">
        <v>0</v>
      </c>
      <c r="AB7" s="24">
        <v>1.9497212299268853E-5</v>
      </c>
      <c r="AC7" s="24">
        <v>0</v>
      </c>
      <c r="AD7" s="24">
        <v>0</v>
      </c>
      <c r="AE7" s="24">
        <v>0</v>
      </c>
      <c r="AF7" s="24">
        <v>0</v>
      </c>
      <c r="AG7" s="24">
        <v>0</v>
      </c>
      <c r="AH7" s="24">
        <v>2.1871391076115486E-2</v>
      </c>
      <c r="AI7" s="24">
        <v>0</v>
      </c>
      <c r="AJ7" s="24">
        <v>0</v>
      </c>
      <c r="AK7" s="24">
        <v>0</v>
      </c>
      <c r="AL7" s="24">
        <v>0</v>
      </c>
      <c r="AM7" s="24">
        <v>0</v>
      </c>
      <c r="AN7" s="24">
        <v>0</v>
      </c>
      <c r="AO7" s="24">
        <v>0</v>
      </c>
      <c r="AP7" s="24">
        <v>0</v>
      </c>
      <c r="AQ7" s="24">
        <v>0</v>
      </c>
      <c r="AR7" s="24">
        <v>0</v>
      </c>
      <c r="AS7" s="24">
        <v>0</v>
      </c>
      <c r="AT7" s="24">
        <v>0</v>
      </c>
      <c r="AU7" s="24">
        <v>0</v>
      </c>
      <c r="AV7" s="24">
        <v>0</v>
      </c>
      <c r="AW7" s="24">
        <v>0</v>
      </c>
      <c r="AX7" s="24">
        <v>0</v>
      </c>
      <c r="AY7" s="24">
        <v>0</v>
      </c>
      <c r="AZ7" s="24">
        <v>0</v>
      </c>
      <c r="BA7" s="24">
        <v>0</v>
      </c>
      <c r="BB7" s="24">
        <v>0</v>
      </c>
      <c r="BC7" s="24">
        <v>0</v>
      </c>
      <c r="BD7" s="24">
        <v>0</v>
      </c>
      <c r="BE7" s="24">
        <v>0</v>
      </c>
      <c r="BF7" s="24">
        <v>0</v>
      </c>
      <c r="BG7" s="24">
        <v>0</v>
      </c>
      <c r="BH7" s="24">
        <v>0</v>
      </c>
      <c r="BI7" s="24">
        <v>0</v>
      </c>
      <c r="BJ7" s="24">
        <v>0</v>
      </c>
      <c r="BK7" s="24">
        <v>7.9317967822491501E-4</v>
      </c>
      <c r="BL7" s="24">
        <v>0</v>
      </c>
      <c r="BM7" s="24">
        <v>0</v>
      </c>
      <c r="BN7" s="24">
        <v>0</v>
      </c>
      <c r="BO7" s="24">
        <v>0</v>
      </c>
      <c r="BP7" s="24">
        <v>0</v>
      </c>
      <c r="BQ7" s="24">
        <v>0</v>
      </c>
      <c r="BR7" s="24">
        <v>0</v>
      </c>
      <c r="BS7" s="24">
        <v>0</v>
      </c>
      <c r="BT7" s="24">
        <v>0</v>
      </c>
      <c r="BU7" s="24">
        <v>0</v>
      </c>
      <c r="BV7" s="24">
        <v>0</v>
      </c>
      <c r="BW7" s="24">
        <v>0</v>
      </c>
      <c r="BX7" s="24">
        <v>0</v>
      </c>
      <c r="BY7" s="24">
        <v>0</v>
      </c>
      <c r="BZ7" s="24">
        <v>0</v>
      </c>
      <c r="CA7" s="24">
        <v>0</v>
      </c>
      <c r="CB7" s="24">
        <v>0</v>
      </c>
      <c r="CC7" s="24">
        <v>0</v>
      </c>
      <c r="CD7" s="24">
        <v>0</v>
      </c>
      <c r="CE7" s="24">
        <v>0</v>
      </c>
      <c r="CF7" s="24">
        <v>0</v>
      </c>
      <c r="CG7" s="24">
        <v>0</v>
      </c>
      <c r="CH7" s="24">
        <v>0</v>
      </c>
      <c r="CI7" s="24">
        <v>0</v>
      </c>
      <c r="CJ7" s="24">
        <v>0</v>
      </c>
      <c r="CK7" s="24">
        <v>0</v>
      </c>
      <c r="CL7" s="24">
        <v>0</v>
      </c>
      <c r="CM7" s="24">
        <v>0</v>
      </c>
      <c r="CN7" s="24">
        <v>1.6591640797446431E-6</v>
      </c>
      <c r="CO7" s="24">
        <v>1.1523092544258706E-4</v>
      </c>
      <c r="CP7" s="24">
        <v>9.7115226128738743E-4</v>
      </c>
      <c r="CQ7" s="24">
        <v>8.5426000911910404E-5</v>
      </c>
      <c r="CR7" s="24">
        <v>0</v>
      </c>
      <c r="CS7" s="24">
        <v>4.0909237480284767E-4</v>
      </c>
      <c r="CT7" s="24">
        <v>6.7854025333474364E-4</v>
      </c>
      <c r="CU7" s="24">
        <v>0</v>
      </c>
      <c r="CV7" s="24">
        <v>0</v>
      </c>
      <c r="CW7" s="24">
        <v>0</v>
      </c>
      <c r="CX7" s="24">
        <v>0</v>
      </c>
      <c r="CY7" s="24">
        <v>0</v>
      </c>
      <c r="CZ7" s="24">
        <v>1.9431797997231802E-3</v>
      </c>
      <c r="DA7" s="24">
        <v>4.1283098415607353E-3</v>
      </c>
      <c r="DB7" s="24">
        <v>0</v>
      </c>
      <c r="DC7" s="24">
        <v>6.8495615505580805E-6</v>
      </c>
      <c r="DD7" s="24">
        <v>0</v>
      </c>
      <c r="DE7" s="24">
        <v>1.8197217440520057E-4</v>
      </c>
      <c r="DF7" s="24">
        <v>0</v>
      </c>
      <c r="DG7" s="24">
        <v>0</v>
      </c>
      <c r="DH7" s="25">
        <v>1.7127335787057126E-3</v>
      </c>
    </row>
    <row r="8" spans="1:118" ht="18" customHeight="1" x14ac:dyDescent="0.45">
      <c r="B8" s="14" t="s">
        <v>3</v>
      </c>
      <c r="C8" s="6" t="s">
        <v>114</v>
      </c>
      <c r="D8" s="24">
        <v>3.6076353928102906E-2</v>
      </c>
      <c r="E8" s="24">
        <v>4.5214422504175553E-2</v>
      </c>
      <c r="F8" s="24">
        <v>0</v>
      </c>
      <c r="G8" s="24">
        <v>1.8508734834258966E-5</v>
      </c>
      <c r="H8" s="24">
        <v>0</v>
      </c>
      <c r="I8" s="24">
        <v>0</v>
      </c>
      <c r="J8" s="24">
        <v>0</v>
      </c>
      <c r="K8" s="24">
        <v>0</v>
      </c>
      <c r="L8" s="24">
        <v>0</v>
      </c>
      <c r="M8" s="24">
        <v>0</v>
      </c>
      <c r="N8" s="24">
        <v>0</v>
      </c>
      <c r="O8" s="24">
        <v>0</v>
      </c>
      <c r="P8" s="24">
        <v>0</v>
      </c>
      <c r="Q8" s="24">
        <v>0</v>
      </c>
      <c r="R8" s="24">
        <v>0</v>
      </c>
      <c r="S8" s="24">
        <v>0</v>
      </c>
      <c r="T8" s="24">
        <v>0</v>
      </c>
      <c r="U8" s="24">
        <v>0</v>
      </c>
      <c r="V8" s="24">
        <v>0</v>
      </c>
      <c r="W8" s="24">
        <v>0</v>
      </c>
      <c r="X8" s="24">
        <v>0</v>
      </c>
      <c r="Y8" s="24">
        <v>0</v>
      </c>
      <c r="Z8" s="24">
        <v>0</v>
      </c>
      <c r="AA8" s="24">
        <v>0</v>
      </c>
      <c r="AB8" s="24">
        <v>0</v>
      </c>
      <c r="AC8" s="24">
        <v>0</v>
      </c>
      <c r="AD8" s="24">
        <v>0</v>
      </c>
      <c r="AE8" s="24">
        <v>0</v>
      </c>
      <c r="AF8" s="24">
        <v>0</v>
      </c>
      <c r="AG8" s="24">
        <v>0</v>
      </c>
      <c r="AH8" s="24">
        <v>0</v>
      </c>
      <c r="AI8" s="24">
        <v>0</v>
      </c>
      <c r="AJ8" s="24">
        <v>0</v>
      </c>
      <c r="AK8" s="24">
        <v>0</v>
      </c>
      <c r="AL8" s="24">
        <v>0</v>
      </c>
      <c r="AM8" s="24">
        <v>0</v>
      </c>
      <c r="AN8" s="24">
        <v>0</v>
      </c>
      <c r="AO8" s="24">
        <v>0</v>
      </c>
      <c r="AP8" s="24">
        <v>0</v>
      </c>
      <c r="AQ8" s="24">
        <v>0</v>
      </c>
      <c r="AR8" s="24">
        <v>0</v>
      </c>
      <c r="AS8" s="24">
        <v>0</v>
      </c>
      <c r="AT8" s="24">
        <v>0</v>
      </c>
      <c r="AU8" s="24">
        <v>0</v>
      </c>
      <c r="AV8" s="24">
        <v>0</v>
      </c>
      <c r="AW8" s="24">
        <v>0</v>
      </c>
      <c r="AX8" s="24">
        <v>0</v>
      </c>
      <c r="AY8" s="24">
        <v>0</v>
      </c>
      <c r="AZ8" s="24">
        <v>0</v>
      </c>
      <c r="BA8" s="24">
        <v>0</v>
      </c>
      <c r="BB8" s="24">
        <v>0</v>
      </c>
      <c r="BC8" s="24">
        <v>0</v>
      </c>
      <c r="BD8" s="24">
        <v>0</v>
      </c>
      <c r="BE8" s="24">
        <v>0</v>
      </c>
      <c r="BF8" s="24">
        <v>0</v>
      </c>
      <c r="BG8" s="24">
        <v>0</v>
      </c>
      <c r="BH8" s="24">
        <v>0</v>
      </c>
      <c r="BI8" s="24">
        <v>0</v>
      </c>
      <c r="BJ8" s="24">
        <v>0</v>
      </c>
      <c r="BK8" s="24">
        <v>0</v>
      </c>
      <c r="BL8" s="24">
        <v>0</v>
      </c>
      <c r="BM8" s="24">
        <v>0</v>
      </c>
      <c r="BN8" s="24">
        <v>0</v>
      </c>
      <c r="BO8" s="24">
        <v>0</v>
      </c>
      <c r="BP8" s="24">
        <v>0</v>
      </c>
      <c r="BQ8" s="24">
        <v>0</v>
      </c>
      <c r="BR8" s="24">
        <v>0</v>
      </c>
      <c r="BS8" s="24">
        <v>0</v>
      </c>
      <c r="BT8" s="24">
        <v>0</v>
      </c>
      <c r="BU8" s="24">
        <v>0</v>
      </c>
      <c r="BV8" s="24">
        <v>0</v>
      </c>
      <c r="BW8" s="24">
        <v>0</v>
      </c>
      <c r="BX8" s="24">
        <v>0</v>
      </c>
      <c r="BY8" s="24">
        <v>0</v>
      </c>
      <c r="BZ8" s="24">
        <v>0</v>
      </c>
      <c r="CA8" s="24">
        <v>0</v>
      </c>
      <c r="CB8" s="24">
        <v>0</v>
      </c>
      <c r="CC8" s="24">
        <v>0</v>
      </c>
      <c r="CD8" s="24">
        <v>0</v>
      </c>
      <c r="CE8" s="24">
        <v>0</v>
      </c>
      <c r="CF8" s="24">
        <v>0</v>
      </c>
      <c r="CG8" s="24">
        <v>0</v>
      </c>
      <c r="CH8" s="24">
        <v>0</v>
      </c>
      <c r="CI8" s="24">
        <v>0</v>
      </c>
      <c r="CJ8" s="24">
        <v>0</v>
      </c>
      <c r="CK8" s="24">
        <v>0</v>
      </c>
      <c r="CL8" s="24">
        <v>0</v>
      </c>
      <c r="CM8" s="24">
        <v>0</v>
      </c>
      <c r="CN8" s="24">
        <v>0</v>
      </c>
      <c r="CO8" s="24">
        <v>0</v>
      </c>
      <c r="CP8" s="24">
        <v>0</v>
      </c>
      <c r="CQ8" s="24">
        <v>0</v>
      </c>
      <c r="CR8" s="24">
        <v>0</v>
      </c>
      <c r="CS8" s="24">
        <v>0</v>
      </c>
      <c r="CT8" s="24">
        <v>0</v>
      </c>
      <c r="CU8" s="24">
        <v>0</v>
      </c>
      <c r="CV8" s="24">
        <v>0</v>
      </c>
      <c r="CW8" s="24">
        <v>0</v>
      </c>
      <c r="CX8" s="24">
        <v>0</v>
      </c>
      <c r="CY8" s="24">
        <v>0</v>
      </c>
      <c r="CZ8" s="24">
        <v>0</v>
      </c>
      <c r="DA8" s="24">
        <v>0</v>
      </c>
      <c r="DB8" s="24">
        <v>0</v>
      </c>
      <c r="DC8" s="24">
        <v>0</v>
      </c>
      <c r="DD8" s="24">
        <v>0</v>
      </c>
      <c r="DE8" s="24">
        <v>0</v>
      </c>
      <c r="DF8" s="24">
        <v>0</v>
      </c>
      <c r="DG8" s="24">
        <v>0</v>
      </c>
      <c r="DH8" s="25">
        <v>5.4731851503910293E-4</v>
      </c>
    </row>
    <row r="9" spans="1:118" ht="18" customHeight="1" x14ac:dyDescent="0.45">
      <c r="B9" s="14" t="s">
        <v>4</v>
      </c>
      <c r="C9" s="6" t="s">
        <v>115</v>
      </c>
      <c r="D9" s="24">
        <v>5.5336832012218705E-4</v>
      </c>
      <c r="E9" s="24">
        <v>0</v>
      </c>
      <c r="F9" s="24">
        <v>0</v>
      </c>
      <c r="G9" s="24">
        <v>0.22074407456911549</v>
      </c>
      <c r="H9" s="24">
        <v>1.9458717548896543E-4</v>
      </c>
      <c r="I9" s="24">
        <v>0</v>
      </c>
      <c r="J9" s="24">
        <v>0</v>
      </c>
      <c r="K9" s="24">
        <v>5.963528420811551E-4</v>
      </c>
      <c r="L9" s="24">
        <v>0</v>
      </c>
      <c r="M9" s="24">
        <v>4.9156118143459911E-3</v>
      </c>
      <c r="N9" s="24">
        <v>0</v>
      </c>
      <c r="O9" s="24">
        <v>0</v>
      </c>
      <c r="P9" s="24">
        <v>0</v>
      </c>
      <c r="Q9" s="24">
        <v>0.10419604863221885</v>
      </c>
      <c r="R9" s="24">
        <v>2.3358065402583132E-5</v>
      </c>
      <c r="S9" s="24">
        <v>0</v>
      </c>
      <c r="T9" s="24">
        <v>7.9313934466861644E-7</v>
      </c>
      <c r="U9" s="24">
        <v>0</v>
      </c>
      <c r="V9" s="24">
        <v>0</v>
      </c>
      <c r="W9" s="24">
        <v>3.9946339593714068E-4</v>
      </c>
      <c r="X9" s="24">
        <v>0</v>
      </c>
      <c r="Y9" s="24">
        <v>0</v>
      </c>
      <c r="Z9" s="24">
        <v>0</v>
      </c>
      <c r="AA9" s="24">
        <v>0</v>
      </c>
      <c r="AB9" s="24">
        <v>0</v>
      </c>
      <c r="AC9" s="24">
        <v>2.9086202646067878E-4</v>
      </c>
      <c r="AD9" s="24">
        <v>0</v>
      </c>
      <c r="AE9" s="24">
        <v>0</v>
      </c>
      <c r="AF9" s="24">
        <v>0</v>
      </c>
      <c r="AG9" s="24">
        <v>0</v>
      </c>
      <c r="AH9" s="24">
        <v>1.0990813648293963E-3</v>
      </c>
      <c r="AI9" s="24">
        <v>0</v>
      </c>
      <c r="AJ9" s="24">
        <v>0</v>
      </c>
      <c r="AK9" s="24">
        <v>0</v>
      </c>
      <c r="AL9" s="24">
        <v>6.5487884741322852E-7</v>
      </c>
      <c r="AM9" s="24">
        <v>0</v>
      </c>
      <c r="AN9" s="24">
        <v>0</v>
      </c>
      <c r="AO9" s="24">
        <v>8.0256821829855536E-7</v>
      </c>
      <c r="AP9" s="24">
        <v>0</v>
      </c>
      <c r="AQ9" s="24">
        <v>0</v>
      </c>
      <c r="AR9" s="24">
        <v>0</v>
      </c>
      <c r="AS9" s="24">
        <v>0</v>
      </c>
      <c r="AT9" s="24">
        <v>0</v>
      </c>
      <c r="AU9" s="24">
        <v>0</v>
      </c>
      <c r="AV9" s="24">
        <v>0</v>
      </c>
      <c r="AW9" s="24">
        <v>0</v>
      </c>
      <c r="AX9" s="24">
        <v>0</v>
      </c>
      <c r="AY9" s="24">
        <v>0</v>
      </c>
      <c r="AZ9" s="24">
        <v>0</v>
      </c>
      <c r="BA9" s="24">
        <v>0</v>
      </c>
      <c r="BB9" s="24">
        <v>0</v>
      </c>
      <c r="BC9" s="24">
        <v>0</v>
      </c>
      <c r="BD9" s="24">
        <v>0</v>
      </c>
      <c r="BE9" s="24">
        <v>0</v>
      </c>
      <c r="BF9" s="24">
        <v>0</v>
      </c>
      <c r="BG9" s="24">
        <v>0</v>
      </c>
      <c r="BH9" s="24">
        <v>0</v>
      </c>
      <c r="BI9" s="24">
        <v>0</v>
      </c>
      <c r="BJ9" s="24">
        <v>0</v>
      </c>
      <c r="BK9" s="24">
        <v>2.8742784623572276E-4</v>
      </c>
      <c r="BL9" s="24">
        <v>0</v>
      </c>
      <c r="BM9" s="24">
        <v>1.2407044849920679E-5</v>
      </c>
      <c r="BN9" s="24">
        <v>4.1721775971267889E-5</v>
      </c>
      <c r="BO9" s="24">
        <v>1.8097250527676181E-4</v>
      </c>
      <c r="BP9" s="24">
        <v>1.4295264406206324E-5</v>
      </c>
      <c r="BQ9" s="24">
        <v>0</v>
      </c>
      <c r="BR9" s="24">
        <v>0</v>
      </c>
      <c r="BS9" s="24">
        <v>0</v>
      </c>
      <c r="BT9" s="24">
        <v>0</v>
      </c>
      <c r="BU9" s="24">
        <v>0</v>
      </c>
      <c r="BV9" s="24">
        <v>0</v>
      </c>
      <c r="BW9" s="24">
        <v>0</v>
      </c>
      <c r="BX9" s="24">
        <v>0</v>
      </c>
      <c r="BY9" s="24">
        <v>0</v>
      </c>
      <c r="BZ9" s="24">
        <v>0</v>
      </c>
      <c r="CA9" s="24">
        <v>0</v>
      </c>
      <c r="CB9" s="24">
        <v>0</v>
      </c>
      <c r="CC9" s="24">
        <v>0</v>
      </c>
      <c r="CD9" s="24">
        <v>0</v>
      </c>
      <c r="CE9" s="24">
        <v>0</v>
      </c>
      <c r="CF9" s="24">
        <v>0</v>
      </c>
      <c r="CG9" s="24">
        <v>0</v>
      </c>
      <c r="CH9" s="24">
        <v>0</v>
      </c>
      <c r="CI9" s="24">
        <v>0</v>
      </c>
      <c r="CJ9" s="24">
        <v>0</v>
      </c>
      <c r="CK9" s="24">
        <v>0</v>
      </c>
      <c r="CL9" s="24">
        <v>0</v>
      </c>
      <c r="CM9" s="24">
        <v>0</v>
      </c>
      <c r="CN9" s="24">
        <v>2.3130903837110857E-6</v>
      </c>
      <c r="CO9" s="24">
        <v>3.9283633855444596E-5</v>
      </c>
      <c r="CP9" s="24">
        <v>4.2675465476291511E-5</v>
      </c>
      <c r="CQ9" s="24">
        <v>6.6075359821367163E-6</v>
      </c>
      <c r="CR9" s="24">
        <v>0</v>
      </c>
      <c r="CS9" s="24">
        <v>7.7975305648242025E-5</v>
      </c>
      <c r="CT9" s="24">
        <v>1.683595136161246E-4</v>
      </c>
      <c r="CU9" s="24">
        <v>0</v>
      </c>
      <c r="CV9" s="24">
        <v>0</v>
      </c>
      <c r="CW9" s="24">
        <v>0</v>
      </c>
      <c r="CX9" s="24">
        <v>0</v>
      </c>
      <c r="CY9" s="24">
        <v>0</v>
      </c>
      <c r="CZ9" s="24">
        <v>1.5775840293698554E-3</v>
      </c>
      <c r="DA9" s="24">
        <v>2.2776881884473024E-3</v>
      </c>
      <c r="DB9" s="24">
        <v>0</v>
      </c>
      <c r="DC9" s="24">
        <v>0</v>
      </c>
      <c r="DD9" s="24">
        <v>0</v>
      </c>
      <c r="DE9" s="24">
        <v>1.571065780500088E-4</v>
      </c>
      <c r="DF9" s="24">
        <v>0</v>
      </c>
      <c r="DG9" s="24">
        <v>0</v>
      </c>
      <c r="DH9" s="25">
        <v>3.6454942351956537E-4</v>
      </c>
    </row>
    <row r="10" spans="1:118" ht="18" customHeight="1" x14ac:dyDescent="0.45">
      <c r="B10" s="14" t="s">
        <v>5</v>
      </c>
      <c r="C10" s="6" t="s">
        <v>116</v>
      </c>
      <c r="D10" s="24">
        <v>0</v>
      </c>
      <c r="E10" s="24">
        <v>0</v>
      </c>
      <c r="F10" s="24">
        <v>0</v>
      </c>
      <c r="G10" s="24">
        <v>0</v>
      </c>
      <c r="H10" s="24">
        <v>9.7452558517315227E-2</v>
      </c>
      <c r="I10" s="24">
        <v>0</v>
      </c>
      <c r="J10" s="24">
        <v>0</v>
      </c>
      <c r="K10" s="24">
        <v>1.6952618363885154E-2</v>
      </c>
      <c r="L10" s="24">
        <v>0</v>
      </c>
      <c r="M10" s="24">
        <v>1.050632911392405E-3</v>
      </c>
      <c r="N10" s="24">
        <v>0</v>
      </c>
      <c r="O10" s="24">
        <v>0</v>
      </c>
      <c r="P10" s="24">
        <v>0</v>
      </c>
      <c r="Q10" s="24">
        <v>0</v>
      </c>
      <c r="R10" s="24">
        <v>0</v>
      </c>
      <c r="S10" s="24">
        <v>0</v>
      </c>
      <c r="T10" s="24">
        <v>0</v>
      </c>
      <c r="U10" s="24">
        <v>0</v>
      </c>
      <c r="V10" s="24">
        <v>7.4074074074074073E-5</v>
      </c>
      <c r="W10" s="24">
        <v>0</v>
      </c>
      <c r="X10" s="24">
        <v>0</v>
      </c>
      <c r="Y10" s="24">
        <v>0</v>
      </c>
      <c r="Z10" s="24">
        <v>0</v>
      </c>
      <c r="AA10" s="24">
        <v>0</v>
      </c>
      <c r="AB10" s="24">
        <v>1.6809668480619638E-4</v>
      </c>
      <c r="AC10" s="24">
        <v>0</v>
      </c>
      <c r="AD10" s="24">
        <v>0</v>
      </c>
      <c r="AE10" s="24">
        <v>0</v>
      </c>
      <c r="AF10" s="24">
        <v>0</v>
      </c>
      <c r="AG10" s="24">
        <v>0</v>
      </c>
      <c r="AH10" s="24">
        <v>0</v>
      </c>
      <c r="AI10" s="24">
        <v>0</v>
      </c>
      <c r="AJ10" s="24">
        <v>0</v>
      </c>
      <c r="AK10" s="24">
        <v>0</v>
      </c>
      <c r="AL10" s="24">
        <v>0</v>
      </c>
      <c r="AM10" s="24">
        <v>0</v>
      </c>
      <c r="AN10" s="24">
        <v>0</v>
      </c>
      <c r="AO10" s="24">
        <v>0</v>
      </c>
      <c r="AP10" s="24">
        <v>0</v>
      </c>
      <c r="AQ10" s="24">
        <v>0</v>
      </c>
      <c r="AR10" s="24">
        <v>0</v>
      </c>
      <c r="AS10" s="24">
        <v>0</v>
      </c>
      <c r="AT10" s="24">
        <v>0</v>
      </c>
      <c r="AU10" s="24">
        <v>0</v>
      </c>
      <c r="AV10" s="24">
        <v>0</v>
      </c>
      <c r="AW10" s="24">
        <v>0</v>
      </c>
      <c r="AX10" s="24">
        <v>0</v>
      </c>
      <c r="AY10" s="24">
        <v>0</v>
      </c>
      <c r="AZ10" s="24">
        <v>0</v>
      </c>
      <c r="BA10" s="24">
        <v>0</v>
      </c>
      <c r="BB10" s="24">
        <v>0</v>
      </c>
      <c r="BC10" s="24">
        <v>0</v>
      </c>
      <c r="BD10" s="24">
        <v>0</v>
      </c>
      <c r="BE10" s="24">
        <v>0</v>
      </c>
      <c r="BF10" s="24">
        <v>0</v>
      </c>
      <c r="BG10" s="24">
        <v>0</v>
      </c>
      <c r="BH10" s="24">
        <v>0</v>
      </c>
      <c r="BI10" s="24">
        <v>0</v>
      </c>
      <c r="BJ10" s="24">
        <v>0</v>
      </c>
      <c r="BK10" s="24">
        <v>4.9060424939615994E-2</v>
      </c>
      <c r="BL10" s="24">
        <v>0</v>
      </c>
      <c r="BM10" s="24">
        <v>0</v>
      </c>
      <c r="BN10" s="24">
        <v>0</v>
      </c>
      <c r="BO10" s="24">
        <v>0</v>
      </c>
      <c r="BP10" s="24">
        <v>0</v>
      </c>
      <c r="BQ10" s="24">
        <v>0</v>
      </c>
      <c r="BR10" s="24">
        <v>0</v>
      </c>
      <c r="BS10" s="24">
        <v>0</v>
      </c>
      <c r="BT10" s="24">
        <v>0</v>
      </c>
      <c r="BU10" s="24">
        <v>0</v>
      </c>
      <c r="BV10" s="24">
        <v>0</v>
      </c>
      <c r="BW10" s="24">
        <v>0</v>
      </c>
      <c r="BX10" s="24">
        <v>0</v>
      </c>
      <c r="BY10" s="24">
        <v>0</v>
      </c>
      <c r="BZ10" s="24">
        <v>0</v>
      </c>
      <c r="CA10" s="24">
        <v>0</v>
      </c>
      <c r="CB10" s="24">
        <v>0</v>
      </c>
      <c r="CC10" s="24">
        <v>0</v>
      </c>
      <c r="CD10" s="24">
        <v>0</v>
      </c>
      <c r="CE10" s="24">
        <v>0</v>
      </c>
      <c r="CF10" s="24">
        <v>0</v>
      </c>
      <c r="CG10" s="24">
        <v>0</v>
      </c>
      <c r="CH10" s="24">
        <v>0</v>
      </c>
      <c r="CI10" s="24">
        <v>0</v>
      </c>
      <c r="CJ10" s="24">
        <v>0</v>
      </c>
      <c r="CK10" s="24">
        <v>0</v>
      </c>
      <c r="CL10" s="24">
        <v>0</v>
      </c>
      <c r="CM10" s="24">
        <v>0</v>
      </c>
      <c r="CN10" s="24">
        <v>3.8505128643130395E-6</v>
      </c>
      <c r="CO10" s="24">
        <v>3.7021169748583886E-5</v>
      </c>
      <c r="CP10" s="24">
        <v>1.4236637641018373E-4</v>
      </c>
      <c r="CQ10" s="24">
        <v>1.158819516781877E-4</v>
      </c>
      <c r="CR10" s="24">
        <v>0</v>
      </c>
      <c r="CS10" s="24">
        <v>4.6993472516304455E-4</v>
      </c>
      <c r="CT10" s="24">
        <v>9.3034877404861416E-4</v>
      </c>
      <c r="CU10" s="24">
        <v>0</v>
      </c>
      <c r="CV10" s="24">
        <v>0</v>
      </c>
      <c r="CW10" s="24">
        <v>0</v>
      </c>
      <c r="CX10" s="24">
        <v>0</v>
      </c>
      <c r="CY10" s="24">
        <v>0</v>
      </c>
      <c r="CZ10" s="24">
        <v>5.6049363994687528E-3</v>
      </c>
      <c r="DA10" s="24">
        <v>7.204121922200408E-3</v>
      </c>
      <c r="DB10" s="24">
        <v>0</v>
      </c>
      <c r="DC10" s="24">
        <v>2.0527737980265807E-5</v>
      </c>
      <c r="DD10" s="24">
        <v>0</v>
      </c>
      <c r="DE10" s="24">
        <v>4.0160486367845863E-4</v>
      </c>
      <c r="DF10" s="24">
        <v>0</v>
      </c>
      <c r="DG10" s="24">
        <v>0</v>
      </c>
      <c r="DH10" s="25">
        <v>1.1517913126856631E-3</v>
      </c>
    </row>
    <row r="11" spans="1:118" ht="18" customHeight="1" x14ac:dyDescent="0.45">
      <c r="B11" s="14" t="s">
        <v>6</v>
      </c>
      <c r="C11" s="6" t="s">
        <v>117</v>
      </c>
      <c r="D11" s="24">
        <v>0</v>
      </c>
      <c r="E11" s="24">
        <v>2.2740964965028506E-5</v>
      </c>
      <c r="F11" s="24">
        <v>0</v>
      </c>
      <c r="G11" s="24">
        <v>1.2182964701031218E-5</v>
      </c>
      <c r="H11" s="24">
        <v>0</v>
      </c>
      <c r="I11" s="24">
        <v>0</v>
      </c>
      <c r="J11" s="24">
        <v>0</v>
      </c>
      <c r="K11" s="24">
        <v>1.9957832493839307E-4</v>
      </c>
      <c r="L11" s="24">
        <v>1.607456219814578E-4</v>
      </c>
      <c r="M11" s="24">
        <v>4.2194092827004219E-6</v>
      </c>
      <c r="N11" s="24">
        <v>0</v>
      </c>
      <c r="O11" s="24">
        <v>1.5278911564625851E-4</v>
      </c>
      <c r="P11" s="24">
        <v>8.1197771587743746E-5</v>
      </c>
      <c r="Q11" s="24">
        <v>5.8452186111760584E-7</v>
      </c>
      <c r="R11" s="24">
        <v>0</v>
      </c>
      <c r="S11" s="24">
        <v>2.5524822695035462E-3</v>
      </c>
      <c r="T11" s="24">
        <v>1.6061071729539488E-5</v>
      </c>
      <c r="U11" s="24">
        <v>0</v>
      </c>
      <c r="V11" s="24">
        <v>6.4703703703703708E-2</v>
      </c>
      <c r="W11" s="24">
        <v>2.7750095822154082E-4</v>
      </c>
      <c r="X11" s="24">
        <v>0</v>
      </c>
      <c r="Y11" s="24">
        <v>3.6710616049102072E-3</v>
      </c>
      <c r="Z11" s="24">
        <v>0</v>
      </c>
      <c r="AA11" s="24">
        <v>0</v>
      </c>
      <c r="AB11" s="24">
        <v>1.6739558641872264E-4</v>
      </c>
      <c r="AC11" s="24">
        <v>8.7024406278248009E-5</v>
      </c>
      <c r="AD11" s="24">
        <v>0</v>
      </c>
      <c r="AE11" s="24">
        <v>8.6287042417199292E-5</v>
      </c>
      <c r="AF11" s="24">
        <v>2.1069862613270975E-5</v>
      </c>
      <c r="AG11" s="24">
        <v>3.7657875185735517E-5</v>
      </c>
      <c r="AH11" s="24">
        <v>0</v>
      </c>
      <c r="AI11" s="24">
        <v>7.5472009354576016E-3</v>
      </c>
      <c r="AJ11" s="24">
        <v>3.861616818378847E-4</v>
      </c>
      <c r="AK11" s="24">
        <v>8.0999999999999996E-3</v>
      </c>
      <c r="AL11" s="24">
        <v>2.9341028159790444E-3</v>
      </c>
      <c r="AM11" s="24">
        <v>0</v>
      </c>
      <c r="AN11" s="24">
        <v>0</v>
      </c>
      <c r="AO11" s="24">
        <v>9.015516318887106E-5</v>
      </c>
      <c r="AP11" s="24">
        <v>1.5688259109311741E-5</v>
      </c>
      <c r="AQ11" s="24">
        <v>1.126793695601035E-3</v>
      </c>
      <c r="AR11" s="24">
        <v>4.2248448330539575E-4</v>
      </c>
      <c r="AS11" s="24">
        <v>1.2977257421126249E-5</v>
      </c>
      <c r="AT11" s="24">
        <v>7.0663535241438042E-5</v>
      </c>
      <c r="AU11" s="24">
        <v>1.0220588235294117E-5</v>
      </c>
      <c r="AV11" s="24">
        <v>6.3372224829047897E-6</v>
      </c>
      <c r="AW11" s="24">
        <v>1.768683419273207E-7</v>
      </c>
      <c r="AX11" s="24">
        <v>8.8946897512290953E-5</v>
      </c>
      <c r="AY11" s="24">
        <v>7.9568937213928434E-5</v>
      </c>
      <c r="AZ11" s="24">
        <v>3.0362950435800705E-5</v>
      </c>
      <c r="BA11" s="24">
        <v>0</v>
      </c>
      <c r="BB11" s="24">
        <v>0</v>
      </c>
      <c r="BC11" s="24">
        <v>4.7429665635586983E-5</v>
      </c>
      <c r="BD11" s="24">
        <v>0</v>
      </c>
      <c r="BE11" s="24">
        <v>7.5099588584862547E-7</v>
      </c>
      <c r="BF11" s="24">
        <v>0</v>
      </c>
      <c r="BG11" s="24">
        <v>1.8939393939393939E-6</v>
      </c>
      <c r="BH11" s="24">
        <v>1.1441438143008823E-4</v>
      </c>
      <c r="BI11" s="24">
        <v>0</v>
      </c>
      <c r="BJ11" s="24">
        <v>1.9450686674075215E-5</v>
      </c>
      <c r="BK11" s="24">
        <v>5.0558807876530065E-6</v>
      </c>
      <c r="BL11" s="24">
        <v>1.9383055039702736E-4</v>
      </c>
      <c r="BM11" s="24">
        <v>4.7810210886944581E-7</v>
      </c>
      <c r="BN11" s="24">
        <v>4.5162747185393083E-7</v>
      </c>
      <c r="BO11" s="24">
        <v>5.4915794704672551E-6</v>
      </c>
      <c r="BP11" s="24">
        <v>8.1223093217081394E-7</v>
      </c>
      <c r="BQ11" s="24">
        <v>0</v>
      </c>
      <c r="BR11" s="24">
        <v>0.46046102920224674</v>
      </c>
      <c r="BS11" s="24">
        <v>0</v>
      </c>
      <c r="BT11" s="24">
        <v>1.2535771499923495E-6</v>
      </c>
      <c r="BU11" s="24">
        <v>1.9187645432881559E-6</v>
      </c>
      <c r="BV11" s="24">
        <v>8.7176513102857423E-7</v>
      </c>
      <c r="BW11" s="24">
        <v>3.0250174000295605E-6</v>
      </c>
      <c r="BX11" s="24">
        <v>0</v>
      </c>
      <c r="BY11" s="24">
        <v>0</v>
      </c>
      <c r="BZ11" s="24">
        <v>1.0780194582512214E-5</v>
      </c>
      <c r="CA11" s="24">
        <v>6.267049115427952E-8</v>
      </c>
      <c r="CB11" s="24">
        <v>0</v>
      </c>
      <c r="CC11" s="24">
        <v>2.428947221405826E-6</v>
      </c>
      <c r="CD11" s="24">
        <v>0</v>
      </c>
      <c r="CE11" s="24">
        <v>2.9800304846081425E-5</v>
      </c>
      <c r="CF11" s="24">
        <v>2.9937669771535662E-6</v>
      </c>
      <c r="CG11" s="24">
        <v>1.5823837168604599E-5</v>
      </c>
      <c r="CH11" s="24">
        <v>0</v>
      </c>
      <c r="CI11" s="24">
        <v>0</v>
      </c>
      <c r="CJ11" s="24">
        <v>4.660945399690704E-7</v>
      </c>
      <c r="CK11" s="24">
        <v>0</v>
      </c>
      <c r="CL11" s="24">
        <v>0</v>
      </c>
      <c r="CM11" s="24">
        <v>1.2981170898153367E-6</v>
      </c>
      <c r="CN11" s="24">
        <v>8.347995369784369E-8</v>
      </c>
      <c r="CO11" s="24">
        <v>2.6466561250068622E-6</v>
      </c>
      <c r="CP11" s="24">
        <v>7.6478252879041324E-5</v>
      </c>
      <c r="CQ11" s="24">
        <v>5.3923974353151983E-6</v>
      </c>
      <c r="CR11" s="24">
        <v>0</v>
      </c>
      <c r="CS11" s="24">
        <v>6.4209430238560427E-7</v>
      </c>
      <c r="CT11" s="24">
        <v>8.6776528100079719E-6</v>
      </c>
      <c r="CU11" s="24">
        <v>2.8365217560617729E-5</v>
      </c>
      <c r="CV11" s="24">
        <v>2.8468837793931739E-5</v>
      </c>
      <c r="CW11" s="24">
        <v>0</v>
      </c>
      <c r="CX11" s="24">
        <v>6.0016135004472977E-7</v>
      </c>
      <c r="CY11" s="24">
        <v>2.5751601939266055E-7</v>
      </c>
      <c r="CZ11" s="24">
        <v>5.8367974947555521E-5</v>
      </c>
      <c r="DA11" s="24">
        <v>3.588562445440049E-7</v>
      </c>
      <c r="DB11" s="24">
        <v>6.1671041794302732E-5</v>
      </c>
      <c r="DC11" s="24">
        <v>1.0515229047034117E-5</v>
      </c>
      <c r="DD11" s="24">
        <v>0</v>
      </c>
      <c r="DE11" s="24">
        <v>9.9247795592459046E-7</v>
      </c>
      <c r="DF11" s="24">
        <v>0</v>
      </c>
      <c r="DG11" s="24">
        <v>0</v>
      </c>
      <c r="DH11" s="25">
        <v>6.121849435832237E-4</v>
      </c>
    </row>
    <row r="12" spans="1:118" ht="18" customHeight="1" x14ac:dyDescent="0.45">
      <c r="B12" s="14" t="s">
        <v>7</v>
      </c>
      <c r="C12" s="6" t="s">
        <v>118</v>
      </c>
      <c r="D12" s="24">
        <v>0</v>
      </c>
      <c r="E12" s="24">
        <v>0</v>
      </c>
      <c r="F12" s="24">
        <v>0</v>
      </c>
      <c r="G12" s="24">
        <v>2.3194490488501741E-4</v>
      </c>
      <c r="H12" s="24">
        <v>0</v>
      </c>
      <c r="I12" s="24">
        <v>0</v>
      </c>
      <c r="J12" s="24">
        <v>0</v>
      </c>
      <c r="K12" s="24">
        <v>0</v>
      </c>
      <c r="L12" s="24">
        <v>0</v>
      </c>
      <c r="M12" s="24">
        <v>4.0295358649789026E-3</v>
      </c>
      <c r="N12" s="24">
        <v>0</v>
      </c>
      <c r="O12" s="24">
        <v>0</v>
      </c>
      <c r="P12" s="24">
        <v>0</v>
      </c>
      <c r="Q12" s="24">
        <v>9.3523497778816934E-7</v>
      </c>
      <c r="R12" s="24">
        <v>0</v>
      </c>
      <c r="S12" s="24">
        <v>1.34822695035461E-3</v>
      </c>
      <c r="T12" s="24">
        <v>1.1302235661527786E-5</v>
      </c>
      <c r="U12" s="24">
        <v>0</v>
      </c>
      <c r="V12" s="24">
        <v>4.8703703703703704E-3</v>
      </c>
      <c r="W12" s="24">
        <v>3.1559984668455346E-2</v>
      </c>
      <c r="X12" s="24">
        <v>0</v>
      </c>
      <c r="Y12" s="24">
        <v>1.2407365310297795E-3</v>
      </c>
      <c r="Z12" s="24">
        <v>0</v>
      </c>
      <c r="AA12" s="24">
        <v>0</v>
      </c>
      <c r="AB12" s="24">
        <v>1.2262544653290154E-4</v>
      </c>
      <c r="AC12" s="24">
        <v>8.4970005752321479E-5</v>
      </c>
      <c r="AD12" s="24">
        <v>0</v>
      </c>
      <c r="AE12" s="24">
        <v>4.5309122603137714E-2</v>
      </c>
      <c r="AF12" s="24">
        <v>0</v>
      </c>
      <c r="AG12" s="24">
        <v>2.3616270430906392E-4</v>
      </c>
      <c r="AH12" s="24">
        <v>7.020997375328084E-5</v>
      </c>
      <c r="AI12" s="24">
        <v>4.408498465264872E-2</v>
      </c>
      <c r="AJ12" s="24">
        <v>2.6463047247507584E-2</v>
      </c>
      <c r="AK12" s="24">
        <v>4.24E-2</v>
      </c>
      <c r="AL12" s="24">
        <v>1.6562786509495744E-2</v>
      </c>
      <c r="AM12" s="24">
        <v>0</v>
      </c>
      <c r="AN12" s="24">
        <v>0</v>
      </c>
      <c r="AO12" s="24">
        <v>2.7367576243980744E-4</v>
      </c>
      <c r="AP12" s="24">
        <v>0</v>
      </c>
      <c r="AQ12" s="24">
        <v>0.27335285815102328</v>
      </c>
      <c r="AR12" s="24">
        <v>1.4705749105241699E-4</v>
      </c>
      <c r="AS12" s="24">
        <v>1.0342951872765891E-4</v>
      </c>
      <c r="AT12" s="24">
        <v>1.5898005006839238E-5</v>
      </c>
      <c r="AU12" s="24">
        <v>1.0323529411764706E-5</v>
      </c>
      <c r="AV12" s="24">
        <v>4.8030030631666082E-6</v>
      </c>
      <c r="AW12" s="24">
        <v>1.5022924858165194E-4</v>
      </c>
      <c r="AX12" s="24">
        <v>0</v>
      </c>
      <c r="AY12" s="24">
        <v>0</v>
      </c>
      <c r="AZ12" s="24">
        <v>0</v>
      </c>
      <c r="BA12" s="24">
        <v>0</v>
      </c>
      <c r="BB12" s="24">
        <v>0</v>
      </c>
      <c r="BC12" s="24">
        <v>0</v>
      </c>
      <c r="BD12" s="24">
        <v>0</v>
      </c>
      <c r="BE12" s="24">
        <v>0</v>
      </c>
      <c r="BF12" s="24">
        <v>0</v>
      </c>
      <c r="BG12" s="24">
        <v>0</v>
      </c>
      <c r="BH12" s="24">
        <v>0</v>
      </c>
      <c r="BI12" s="24">
        <v>0</v>
      </c>
      <c r="BJ12" s="24">
        <v>0</v>
      </c>
      <c r="BK12" s="24">
        <v>2.3618127481884799E-3</v>
      </c>
      <c r="BL12" s="24">
        <v>0</v>
      </c>
      <c r="BM12" s="24">
        <v>1.1027572703453047E-3</v>
      </c>
      <c r="BN12" s="24">
        <v>1.5606955063066549E-4</v>
      </c>
      <c r="BO12" s="24">
        <v>3.8333720876348011E-3</v>
      </c>
      <c r="BP12" s="24">
        <v>2.9251049132209299E-3</v>
      </c>
      <c r="BQ12" s="24">
        <v>0</v>
      </c>
      <c r="BR12" s="24">
        <v>0</v>
      </c>
      <c r="BS12" s="24">
        <v>0</v>
      </c>
      <c r="BT12" s="24">
        <v>0</v>
      </c>
      <c r="BU12" s="24">
        <v>0</v>
      </c>
      <c r="BV12" s="24">
        <v>0</v>
      </c>
      <c r="BW12" s="24">
        <v>0</v>
      </c>
      <c r="BX12" s="24">
        <v>0</v>
      </c>
      <c r="BY12" s="24">
        <v>0</v>
      </c>
      <c r="BZ12" s="24">
        <v>0</v>
      </c>
      <c r="CA12" s="24">
        <v>0</v>
      </c>
      <c r="CB12" s="24">
        <v>0</v>
      </c>
      <c r="CC12" s="24">
        <v>0</v>
      </c>
      <c r="CD12" s="24">
        <v>0</v>
      </c>
      <c r="CE12" s="24">
        <v>0</v>
      </c>
      <c r="CF12" s="24">
        <v>0</v>
      </c>
      <c r="CG12" s="24">
        <v>0</v>
      </c>
      <c r="CH12" s="24">
        <v>0</v>
      </c>
      <c r="CI12" s="24">
        <v>0</v>
      </c>
      <c r="CJ12" s="24">
        <v>0</v>
      </c>
      <c r="CK12" s="24">
        <v>0</v>
      </c>
      <c r="CL12" s="24">
        <v>0</v>
      </c>
      <c r="CM12" s="24">
        <v>0</v>
      </c>
      <c r="CN12" s="24">
        <v>4.6644424128670169E-6</v>
      </c>
      <c r="CO12" s="24">
        <v>0</v>
      </c>
      <c r="CP12" s="24">
        <v>0</v>
      </c>
      <c r="CQ12" s="24">
        <v>0</v>
      </c>
      <c r="CR12" s="24">
        <v>0</v>
      </c>
      <c r="CS12" s="24">
        <v>0</v>
      </c>
      <c r="CT12" s="24">
        <v>0</v>
      </c>
      <c r="CU12" s="24">
        <v>0</v>
      </c>
      <c r="CV12" s="24">
        <v>0</v>
      </c>
      <c r="CW12" s="24">
        <v>0</v>
      </c>
      <c r="CX12" s="24">
        <v>0</v>
      </c>
      <c r="CY12" s="24">
        <v>0</v>
      </c>
      <c r="CZ12" s="24">
        <v>-6.4204772442311066E-5</v>
      </c>
      <c r="DA12" s="24">
        <v>-3.9271755172149048E-5</v>
      </c>
      <c r="DB12" s="24">
        <v>0</v>
      </c>
      <c r="DC12" s="24">
        <v>1.8810110924774179E-5</v>
      </c>
      <c r="DD12" s="24">
        <v>0</v>
      </c>
      <c r="DE12" s="24">
        <v>6.6254609490101041E-5</v>
      </c>
      <c r="DF12" s="24">
        <v>0</v>
      </c>
      <c r="DG12" s="24">
        <v>1.4970193118950733E-4</v>
      </c>
      <c r="DH12" s="25">
        <v>8.6739159173202548E-4</v>
      </c>
    </row>
    <row r="13" spans="1:118" ht="18" customHeight="1" x14ac:dyDescent="0.45">
      <c r="B13" s="14" t="s">
        <v>8</v>
      </c>
      <c r="C13" s="6" t="s">
        <v>119</v>
      </c>
      <c r="D13" s="24">
        <v>0</v>
      </c>
      <c r="E13" s="24">
        <v>1.2834263847334873E-2</v>
      </c>
      <c r="F13" s="24">
        <v>0</v>
      </c>
      <c r="G13" s="24">
        <v>3.8662169903157149E-3</v>
      </c>
      <c r="H13" s="24">
        <v>1.2593438763676482E-2</v>
      </c>
      <c r="I13" s="24">
        <v>0</v>
      </c>
      <c r="J13" s="24">
        <v>0</v>
      </c>
      <c r="K13" s="24">
        <v>0.24365177635339144</v>
      </c>
      <c r="L13" s="24">
        <v>9.0710955011103586E-2</v>
      </c>
      <c r="M13" s="24">
        <v>0.246</v>
      </c>
      <c r="N13" s="24">
        <v>0</v>
      </c>
      <c r="O13" s="24">
        <v>4.2959183673469385E-4</v>
      </c>
      <c r="P13" s="24">
        <v>2.7738161559888577E-2</v>
      </c>
      <c r="Q13" s="24">
        <v>2.6833060556464817E-3</v>
      </c>
      <c r="R13" s="24">
        <v>0</v>
      </c>
      <c r="S13" s="24">
        <v>4.9929078014184398E-3</v>
      </c>
      <c r="T13" s="24">
        <v>1.3587468398354235E-4</v>
      </c>
      <c r="U13" s="24">
        <v>0</v>
      </c>
      <c r="V13" s="24">
        <v>1.1111111111111112E-4</v>
      </c>
      <c r="W13" s="24">
        <v>3.1077041011881947E-4</v>
      </c>
      <c r="X13" s="24">
        <v>0</v>
      </c>
      <c r="Y13" s="24">
        <v>1.560968401909525E-2</v>
      </c>
      <c r="Z13" s="24">
        <v>0</v>
      </c>
      <c r="AA13" s="24">
        <v>0</v>
      </c>
      <c r="AB13" s="24">
        <v>1.2159650118519013E-2</v>
      </c>
      <c r="AC13" s="24">
        <v>1.4763456323444819E-2</v>
      </c>
      <c r="AD13" s="24">
        <v>0</v>
      </c>
      <c r="AE13" s="24">
        <v>0</v>
      </c>
      <c r="AF13" s="24">
        <v>2.0800935399006137E-5</v>
      </c>
      <c r="AG13" s="24">
        <v>3.0182020802377415E-6</v>
      </c>
      <c r="AH13" s="24">
        <v>2.1192257217847767E-2</v>
      </c>
      <c r="AI13" s="24">
        <v>1.6286985028502223E-6</v>
      </c>
      <c r="AJ13" s="24">
        <v>0</v>
      </c>
      <c r="AK13" s="24">
        <v>8.0000000000000004E-4</v>
      </c>
      <c r="AL13" s="24">
        <v>7.3190897184020952E-4</v>
      </c>
      <c r="AM13" s="24">
        <v>0</v>
      </c>
      <c r="AN13" s="24">
        <v>0</v>
      </c>
      <c r="AO13" s="24">
        <v>1.6051364365971107E-5</v>
      </c>
      <c r="AP13" s="24">
        <v>0</v>
      </c>
      <c r="AQ13" s="24">
        <v>0</v>
      </c>
      <c r="AR13" s="24">
        <v>0</v>
      </c>
      <c r="AS13" s="24">
        <v>0</v>
      </c>
      <c r="AT13" s="24">
        <v>0</v>
      </c>
      <c r="AU13" s="24">
        <v>0</v>
      </c>
      <c r="AV13" s="24">
        <v>0</v>
      </c>
      <c r="AW13" s="24">
        <v>0</v>
      </c>
      <c r="AX13" s="24">
        <v>0</v>
      </c>
      <c r="AY13" s="24">
        <v>0</v>
      </c>
      <c r="AZ13" s="24">
        <v>0</v>
      </c>
      <c r="BA13" s="24">
        <v>0</v>
      </c>
      <c r="BB13" s="24">
        <v>0</v>
      </c>
      <c r="BC13" s="24">
        <v>0</v>
      </c>
      <c r="BD13" s="24">
        <v>0</v>
      </c>
      <c r="BE13" s="24">
        <v>0</v>
      </c>
      <c r="BF13" s="24">
        <v>0</v>
      </c>
      <c r="BG13" s="24">
        <v>0</v>
      </c>
      <c r="BH13" s="24">
        <v>0</v>
      </c>
      <c r="BI13" s="24">
        <v>0</v>
      </c>
      <c r="BJ13" s="24">
        <v>0</v>
      </c>
      <c r="BK13" s="24">
        <v>2.5405084537601839E-3</v>
      </c>
      <c r="BL13" s="24">
        <v>0</v>
      </c>
      <c r="BM13" s="24">
        <v>0</v>
      </c>
      <c r="BN13" s="24">
        <v>0</v>
      </c>
      <c r="BO13" s="24">
        <v>0</v>
      </c>
      <c r="BP13" s="24">
        <v>0</v>
      </c>
      <c r="BQ13" s="24">
        <v>0</v>
      </c>
      <c r="BR13" s="24">
        <v>0</v>
      </c>
      <c r="BS13" s="24">
        <v>0</v>
      </c>
      <c r="BT13" s="24">
        <v>0</v>
      </c>
      <c r="BU13" s="24">
        <v>0</v>
      </c>
      <c r="BV13" s="24">
        <v>0</v>
      </c>
      <c r="BW13" s="24">
        <v>0</v>
      </c>
      <c r="BX13" s="24">
        <v>0</v>
      </c>
      <c r="BY13" s="24">
        <v>0</v>
      </c>
      <c r="BZ13" s="24">
        <v>0</v>
      </c>
      <c r="CA13" s="24">
        <v>0</v>
      </c>
      <c r="CB13" s="24">
        <v>0</v>
      </c>
      <c r="CC13" s="24">
        <v>0</v>
      </c>
      <c r="CD13" s="24">
        <v>0</v>
      </c>
      <c r="CE13" s="24">
        <v>0</v>
      </c>
      <c r="CF13" s="24">
        <v>0</v>
      </c>
      <c r="CG13" s="24">
        <v>0</v>
      </c>
      <c r="CH13" s="24">
        <v>0</v>
      </c>
      <c r="CI13" s="24">
        <v>0</v>
      </c>
      <c r="CJ13" s="24">
        <v>0</v>
      </c>
      <c r="CK13" s="24">
        <v>0</v>
      </c>
      <c r="CL13" s="24">
        <v>0</v>
      </c>
      <c r="CM13" s="24">
        <v>1.4279287987968706E-6</v>
      </c>
      <c r="CN13" s="24">
        <v>6.5155060361745776E-4</v>
      </c>
      <c r="CO13" s="24">
        <v>4.5480917908154693E-3</v>
      </c>
      <c r="CP13" s="24">
        <v>1.5032570503810737E-3</v>
      </c>
      <c r="CQ13" s="24">
        <v>2.5896539610160019E-3</v>
      </c>
      <c r="CR13" s="24">
        <v>0</v>
      </c>
      <c r="CS13" s="24">
        <v>1.1475900893151607E-2</v>
      </c>
      <c r="CT13" s="24">
        <v>1.8117751599017382E-2</v>
      </c>
      <c r="CU13" s="24">
        <v>1.6960477035652072E-3</v>
      </c>
      <c r="CV13" s="24">
        <v>0</v>
      </c>
      <c r="CW13" s="24">
        <v>0</v>
      </c>
      <c r="CX13" s="24">
        <v>0</v>
      </c>
      <c r="CY13" s="24">
        <v>0</v>
      </c>
      <c r="CZ13" s="24">
        <v>7.2020737004460378E-2</v>
      </c>
      <c r="DA13" s="24">
        <v>0.16576722876191213</v>
      </c>
      <c r="DB13" s="24">
        <v>0</v>
      </c>
      <c r="DC13" s="24">
        <v>6.3698827753049303E-5</v>
      </c>
      <c r="DD13" s="24">
        <v>0</v>
      </c>
      <c r="DE13" s="24">
        <v>6.7398105037697392E-3</v>
      </c>
      <c r="DF13" s="24">
        <v>0</v>
      </c>
      <c r="DG13" s="24">
        <v>0</v>
      </c>
      <c r="DH13" s="25">
        <v>1.5228260714125452E-2</v>
      </c>
    </row>
    <row r="14" spans="1:118" ht="18" customHeight="1" x14ac:dyDescent="0.45">
      <c r="B14" s="14" t="s">
        <v>9</v>
      </c>
      <c r="C14" s="6" t="s">
        <v>120</v>
      </c>
      <c r="D14" s="24">
        <v>0</v>
      </c>
      <c r="E14" s="24">
        <v>1.0484930887302862E-4</v>
      </c>
      <c r="F14" s="24">
        <v>0</v>
      </c>
      <c r="G14" s="24">
        <v>0</v>
      </c>
      <c r="H14" s="24">
        <v>1.5028384535531708E-4</v>
      </c>
      <c r="I14" s="24">
        <v>0</v>
      </c>
      <c r="J14" s="24">
        <v>0</v>
      </c>
      <c r="K14" s="24">
        <v>1.4575194397613148E-3</v>
      </c>
      <c r="L14" s="24">
        <v>7.2075121259337099E-2</v>
      </c>
      <c r="M14" s="24">
        <v>0</v>
      </c>
      <c r="N14" s="24">
        <v>0</v>
      </c>
      <c r="O14" s="24">
        <v>0</v>
      </c>
      <c r="P14" s="24">
        <v>0</v>
      </c>
      <c r="Q14" s="24">
        <v>0</v>
      </c>
      <c r="R14" s="24">
        <v>0</v>
      </c>
      <c r="S14" s="24">
        <v>0</v>
      </c>
      <c r="T14" s="24">
        <v>0</v>
      </c>
      <c r="U14" s="24">
        <v>0</v>
      </c>
      <c r="V14" s="24">
        <v>0</v>
      </c>
      <c r="W14" s="24">
        <v>0</v>
      </c>
      <c r="X14" s="24">
        <v>0</v>
      </c>
      <c r="Y14" s="24">
        <v>0</v>
      </c>
      <c r="Z14" s="24">
        <v>0</v>
      </c>
      <c r="AA14" s="24">
        <v>0</v>
      </c>
      <c r="AB14" s="24">
        <v>1.0242713584615899E-4</v>
      </c>
      <c r="AC14" s="24">
        <v>1.068288273481798E-6</v>
      </c>
      <c r="AD14" s="24">
        <v>0</v>
      </c>
      <c r="AE14" s="24">
        <v>0</v>
      </c>
      <c r="AF14" s="24">
        <v>0</v>
      </c>
      <c r="AG14" s="24">
        <v>0</v>
      </c>
      <c r="AH14" s="24">
        <v>0</v>
      </c>
      <c r="AI14" s="24">
        <v>0</v>
      </c>
      <c r="AJ14" s="24">
        <v>0</v>
      </c>
      <c r="AK14" s="24">
        <v>0</v>
      </c>
      <c r="AL14" s="24">
        <v>0</v>
      </c>
      <c r="AM14" s="24">
        <v>0</v>
      </c>
      <c r="AN14" s="24">
        <v>0</v>
      </c>
      <c r="AO14" s="24">
        <v>0</v>
      </c>
      <c r="AP14" s="24">
        <v>0</v>
      </c>
      <c r="AQ14" s="24">
        <v>0</v>
      </c>
      <c r="AR14" s="24">
        <v>0</v>
      </c>
      <c r="AS14" s="24">
        <v>0</v>
      </c>
      <c r="AT14" s="24">
        <v>0</v>
      </c>
      <c r="AU14" s="24">
        <v>0</v>
      </c>
      <c r="AV14" s="24">
        <v>0</v>
      </c>
      <c r="AW14" s="24">
        <v>0</v>
      </c>
      <c r="AX14" s="24">
        <v>0</v>
      </c>
      <c r="AY14" s="24">
        <v>0</v>
      </c>
      <c r="AZ14" s="24">
        <v>0</v>
      </c>
      <c r="BA14" s="24">
        <v>0</v>
      </c>
      <c r="BB14" s="24">
        <v>0</v>
      </c>
      <c r="BC14" s="24">
        <v>0</v>
      </c>
      <c r="BD14" s="24">
        <v>0</v>
      </c>
      <c r="BE14" s="24">
        <v>0</v>
      </c>
      <c r="BF14" s="24">
        <v>0</v>
      </c>
      <c r="BG14" s="24">
        <v>0</v>
      </c>
      <c r="BH14" s="24">
        <v>0</v>
      </c>
      <c r="BI14" s="24">
        <v>0</v>
      </c>
      <c r="BJ14" s="24">
        <v>0</v>
      </c>
      <c r="BK14" s="24">
        <v>0</v>
      </c>
      <c r="BL14" s="24">
        <v>0</v>
      </c>
      <c r="BM14" s="24">
        <v>0</v>
      </c>
      <c r="BN14" s="24">
        <v>0</v>
      </c>
      <c r="BO14" s="24">
        <v>0</v>
      </c>
      <c r="BP14" s="24">
        <v>0</v>
      </c>
      <c r="BQ14" s="24">
        <v>0</v>
      </c>
      <c r="BR14" s="24">
        <v>0</v>
      </c>
      <c r="BS14" s="24">
        <v>0</v>
      </c>
      <c r="BT14" s="24">
        <v>0</v>
      </c>
      <c r="BU14" s="24">
        <v>8.5643809394212562E-5</v>
      </c>
      <c r="BV14" s="24">
        <v>0</v>
      </c>
      <c r="BW14" s="24">
        <v>0</v>
      </c>
      <c r="BX14" s="24">
        <v>0</v>
      </c>
      <c r="BY14" s="24">
        <v>0</v>
      </c>
      <c r="BZ14" s="24">
        <v>0</v>
      </c>
      <c r="CA14" s="24">
        <v>0</v>
      </c>
      <c r="CB14" s="24">
        <v>0</v>
      </c>
      <c r="CC14" s="24">
        <v>0</v>
      </c>
      <c r="CD14" s="24">
        <v>0</v>
      </c>
      <c r="CE14" s="24">
        <v>0</v>
      </c>
      <c r="CF14" s="24">
        <v>0</v>
      </c>
      <c r="CG14" s="24">
        <v>0</v>
      </c>
      <c r="CH14" s="24">
        <v>0</v>
      </c>
      <c r="CI14" s="24">
        <v>0</v>
      </c>
      <c r="CJ14" s="24">
        <v>0</v>
      </c>
      <c r="CK14" s="24">
        <v>0</v>
      </c>
      <c r="CL14" s="24">
        <v>0</v>
      </c>
      <c r="CM14" s="24">
        <v>6.4905854490766836E-7</v>
      </c>
      <c r="CN14" s="24">
        <v>5.8230746035650049E-5</v>
      </c>
      <c r="CO14" s="24">
        <v>4.6572610199717524E-5</v>
      </c>
      <c r="CP14" s="24">
        <v>3.9742511437561145E-5</v>
      </c>
      <c r="CQ14" s="24">
        <v>2.9943479292182998E-4</v>
      </c>
      <c r="CR14" s="24">
        <v>0</v>
      </c>
      <c r="CS14" s="24">
        <v>9.5213188541798995E-4</v>
      </c>
      <c r="CT14" s="24">
        <v>1.5078759290340768E-3</v>
      </c>
      <c r="CU14" s="24">
        <v>0</v>
      </c>
      <c r="CV14" s="24">
        <v>0</v>
      </c>
      <c r="CW14" s="24">
        <v>0</v>
      </c>
      <c r="CX14" s="24">
        <v>0</v>
      </c>
      <c r="CY14" s="24">
        <v>6.971660961375847E-6</v>
      </c>
      <c r="CZ14" s="24">
        <v>2.1511232907303335E-2</v>
      </c>
      <c r="DA14" s="24">
        <v>6.3445747229611396E-2</v>
      </c>
      <c r="DB14" s="24">
        <v>0</v>
      </c>
      <c r="DC14" s="24">
        <v>2.5136005690121398E-7</v>
      </c>
      <c r="DD14" s="24">
        <v>9.293190291536862E-5</v>
      </c>
      <c r="DE14" s="24">
        <v>1.553764475592754E-3</v>
      </c>
      <c r="DF14" s="24">
        <v>0</v>
      </c>
      <c r="DG14" s="24">
        <v>4.3791431621268452E-3</v>
      </c>
      <c r="DH14" s="25">
        <v>3.4142398183287554E-3</v>
      </c>
    </row>
    <row r="15" spans="1:118" ht="18" customHeight="1" x14ac:dyDescent="0.45">
      <c r="B15" s="14" t="s">
        <v>10</v>
      </c>
      <c r="C15" s="6" t="s">
        <v>121</v>
      </c>
      <c r="D15" s="24">
        <v>3.6239428512913458E-3</v>
      </c>
      <c r="E15" s="24">
        <v>0.32631726154008334</v>
      </c>
      <c r="F15" s="24">
        <v>2.8187866137183399E-2</v>
      </c>
      <c r="G15" s="24">
        <v>8.2539585849486497E-4</v>
      </c>
      <c r="H15" s="24">
        <v>0.14102184327914138</v>
      </c>
      <c r="I15" s="24">
        <v>0</v>
      </c>
      <c r="J15" s="24">
        <v>0</v>
      </c>
      <c r="K15" s="24">
        <v>-9.47730227514936E-7</v>
      </c>
      <c r="L15" s="24">
        <v>0</v>
      </c>
      <c r="M15" s="24">
        <v>1.8607594936708861E-3</v>
      </c>
      <c r="N15" s="24">
        <v>0</v>
      </c>
      <c r="O15" s="24">
        <v>-1.3605442176870749E-7</v>
      </c>
      <c r="P15" s="24">
        <v>0</v>
      </c>
      <c r="Q15" s="24">
        <v>0</v>
      </c>
      <c r="R15" s="24">
        <v>0</v>
      </c>
      <c r="S15" s="24">
        <v>0</v>
      </c>
      <c r="T15" s="24">
        <v>0</v>
      </c>
      <c r="U15" s="24">
        <v>0</v>
      </c>
      <c r="V15" s="24">
        <v>4.8148148148148144E-4</v>
      </c>
      <c r="W15" s="24">
        <v>0</v>
      </c>
      <c r="X15" s="24">
        <v>0</v>
      </c>
      <c r="Y15" s="24">
        <v>0</v>
      </c>
      <c r="Z15" s="24">
        <v>0</v>
      </c>
      <c r="AA15" s="24">
        <v>0</v>
      </c>
      <c r="AB15" s="24">
        <v>0</v>
      </c>
      <c r="AC15" s="24">
        <v>0</v>
      </c>
      <c r="AD15" s="24">
        <v>0</v>
      </c>
      <c r="AE15" s="24">
        <v>0</v>
      </c>
      <c r="AF15" s="24">
        <v>0</v>
      </c>
      <c r="AG15" s="24">
        <v>0</v>
      </c>
      <c r="AH15" s="24">
        <v>0</v>
      </c>
      <c r="AI15" s="24">
        <v>0</v>
      </c>
      <c r="AJ15" s="24">
        <v>0</v>
      </c>
      <c r="AK15" s="24">
        <v>0</v>
      </c>
      <c r="AL15" s="24">
        <v>0</v>
      </c>
      <c r="AM15" s="24">
        <v>0</v>
      </c>
      <c r="AN15" s="24">
        <v>0</v>
      </c>
      <c r="AO15" s="24">
        <v>0</v>
      </c>
      <c r="AP15" s="24">
        <v>0</v>
      </c>
      <c r="AQ15" s="24">
        <v>0</v>
      </c>
      <c r="AR15" s="24">
        <v>0</v>
      </c>
      <c r="AS15" s="24">
        <v>0</v>
      </c>
      <c r="AT15" s="24">
        <v>0</v>
      </c>
      <c r="AU15" s="24">
        <v>0</v>
      </c>
      <c r="AV15" s="24">
        <v>0</v>
      </c>
      <c r="AW15" s="24">
        <v>0</v>
      </c>
      <c r="AX15" s="24">
        <v>0</v>
      </c>
      <c r="AY15" s="24">
        <v>0</v>
      </c>
      <c r="AZ15" s="24">
        <v>0</v>
      </c>
      <c r="BA15" s="24">
        <v>0</v>
      </c>
      <c r="BB15" s="24">
        <v>0</v>
      </c>
      <c r="BC15" s="24">
        <v>0</v>
      </c>
      <c r="BD15" s="24">
        <v>0</v>
      </c>
      <c r="BE15" s="24">
        <v>0</v>
      </c>
      <c r="BF15" s="24">
        <v>0</v>
      </c>
      <c r="BG15" s="24">
        <v>0</v>
      </c>
      <c r="BH15" s="24">
        <v>0</v>
      </c>
      <c r="BI15" s="24">
        <v>0</v>
      </c>
      <c r="BJ15" s="24">
        <v>0</v>
      </c>
      <c r="BK15" s="24">
        <v>0</v>
      </c>
      <c r="BL15" s="24">
        <v>0</v>
      </c>
      <c r="BM15" s="24">
        <v>0</v>
      </c>
      <c r="BN15" s="24">
        <v>0</v>
      </c>
      <c r="BO15" s="24">
        <v>2.6421985770407221E-4</v>
      </c>
      <c r="BP15" s="24">
        <v>0</v>
      </c>
      <c r="BQ15" s="24">
        <v>0</v>
      </c>
      <c r="BR15" s="24">
        <v>0</v>
      </c>
      <c r="BS15" s="24">
        <v>0</v>
      </c>
      <c r="BT15" s="24">
        <v>0</v>
      </c>
      <c r="BU15" s="24">
        <v>5.5136437137747951E-5</v>
      </c>
      <c r="BV15" s="24">
        <v>0</v>
      </c>
      <c r="BW15" s="24">
        <v>0</v>
      </c>
      <c r="BX15" s="24">
        <v>0</v>
      </c>
      <c r="BY15" s="24">
        <v>0</v>
      </c>
      <c r="BZ15" s="24">
        <v>0</v>
      </c>
      <c r="CA15" s="24">
        <v>0</v>
      </c>
      <c r="CB15" s="24">
        <v>0</v>
      </c>
      <c r="CC15" s="24">
        <v>0</v>
      </c>
      <c r="CD15" s="24">
        <v>0</v>
      </c>
      <c r="CE15" s="24">
        <v>0</v>
      </c>
      <c r="CF15" s="24">
        <v>0</v>
      </c>
      <c r="CG15" s="24">
        <v>0</v>
      </c>
      <c r="CH15" s="24">
        <v>0</v>
      </c>
      <c r="CI15" s="24">
        <v>0</v>
      </c>
      <c r="CJ15" s="24">
        <v>0</v>
      </c>
      <c r="CK15" s="24">
        <v>0</v>
      </c>
      <c r="CL15" s="24">
        <v>0</v>
      </c>
      <c r="CM15" s="24">
        <v>0</v>
      </c>
      <c r="CN15" s="24">
        <v>1.0087161071822779E-7</v>
      </c>
      <c r="CO15" s="24">
        <v>3.2563475138038054E-4</v>
      </c>
      <c r="CP15" s="24">
        <v>2.8913366019761005E-3</v>
      </c>
      <c r="CQ15" s="24">
        <v>5.5646301162994664E-5</v>
      </c>
      <c r="CR15" s="24">
        <v>0</v>
      </c>
      <c r="CS15" s="24">
        <v>6.7858405176507891E-5</v>
      </c>
      <c r="CT15" s="24">
        <v>2.0173911645522291E-5</v>
      </c>
      <c r="CU15" s="24">
        <v>0</v>
      </c>
      <c r="CV15" s="24">
        <v>0</v>
      </c>
      <c r="CW15" s="24">
        <v>0</v>
      </c>
      <c r="CX15" s="24">
        <v>0</v>
      </c>
      <c r="CY15" s="24">
        <v>0</v>
      </c>
      <c r="CZ15" s="24">
        <v>0</v>
      </c>
      <c r="DA15" s="24">
        <v>0</v>
      </c>
      <c r="DB15" s="24">
        <v>0</v>
      </c>
      <c r="DC15" s="24">
        <v>1.1600895026133277E-3</v>
      </c>
      <c r="DD15" s="24">
        <v>8.0790065314058617E-3</v>
      </c>
      <c r="DE15" s="24">
        <v>0</v>
      </c>
      <c r="DF15" s="24">
        <v>0</v>
      </c>
      <c r="DG15" s="24">
        <v>0</v>
      </c>
      <c r="DH15" s="25">
        <v>8.8774571315438429E-4</v>
      </c>
    </row>
    <row r="16" spans="1:118" ht="18" customHeight="1" x14ac:dyDescent="0.45">
      <c r="B16" s="14" t="s">
        <v>11</v>
      </c>
      <c r="C16" s="6" t="s">
        <v>122</v>
      </c>
      <c r="D16" s="24">
        <v>0</v>
      </c>
      <c r="E16" s="24">
        <v>0</v>
      </c>
      <c r="F16" s="24">
        <v>0</v>
      </c>
      <c r="G16" s="24">
        <v>0</v>
      </c>
      <c r="H16" s="24">
        <v>0</v>
      </c>
      <c r="I16" s="24">
        <v>0</v>
      </c>
      <c r="J16" s="24">
        <v>0</v>
      </c>
      <c r="K16" s="24">
        <v>0</v>
      </c>
      <c r="L16" s="24">
        <v>0</v>
      </c>
      <c r="M16" s="24">
        <v>0</v>
      </c>
      <c r="N16" s="24">
        <v>0</v>
      </c>
      <c r="O16" s="24">
        <v>0</v>
      </c>
      <c r="P16" s="24">
        <v>0</v>
      </c>
      <c r="Q16" s="24">
        <v>0</v>
      </c>
      <c r="R16" s="24">
        <v>0</v>
      </c>
      <c r="S16" s="24">
        <v>0</v>
      </c>
      <c r="T16" s="24">
        <v>0</v>
      </c>
      <c r="U16" s="24">
        <v>0</v>
      </c>
      <c r="V16" s="24">
        <v>0</v>
      </c>
      <c r="W16" s="24">
        <v>0</v>
      </c>
      <c r="X16" s="24">
        <v>0</v>
      </c>
      <c r="Y16" s="24">
        <v>0</v>
      </c>
      <c r="Z16" s="24">
        <v>0</v>
      </c>
      <c r="AA16" s="24">
        <v>0</v>
      </c>
      <c r="AB16" s="24">
        <v>0</v>
      </c>
      <c r="AC16" s="24">
        <v>0</v>
      </c>
      <c r="AD16" s="24">
        <v>0</v>
      </c>
      <c r="AE16" s="24">
        <v>0</v>
      </c>
      <c r="AF16" s="24">
        <v>0</v>
      </c>
      <c r="AG16" s="24">
        <v>0</v>
      </c>
      <c r="AH16" s="24">
        <v>0</v>
      </c>
      <c r="AI16" s="24">
        <v>0</v>
      </c>
      <c r="AJ16" s="24">
        <v>0</v>
      </c>
      <c r="AK16" s="24">
        <v>0</v>
      </c>
      <c r="AL16" s="24">
        <v>0</v>
      </c>
      <c r="AM16" s="24">
        <v>0</v>
      </c>
      <c r="AN16" s="24">
        <v>0</v>
      </c>
      <c r="AO16" s="24">
        <v>0</v>
      </c>
      <c r="AP16" s="24">
        <v>0</v>
      </c>
      <c r="AQ16" s="24">
        <v>0</v>
      </c>
      <c r="AR16" s="24">
        <v>0</v>
      </c>
      <c r="AS16" s="24">
        <v>0</v>
      </c>
      <c r="AT16" s="24">
        <v>0</v>
      </c>
      <c r="AU16" s="24">
        <v>0</v>
      </c>
      <c r="AV16" s="24">
        <v>0</v>
      </c>
      <c r="AW16" s="24">
        <v>0</v>
      </c>
      <c r="AX16" s="24">
        <v>0</v>
      </c>
      <c r="AY16" s="24">
        <v>0</v>
      </c>
      <c r="AZ16" s="24">
        <v>0</v>
      </c>
      <c r="BA16" s="24">
        <v>0</v>
      </c>
      <c r="BB16" s="24">
        <v>0</v>
      </c>
      <c r="BC16" s="24">
        <v>0</v>
      </c>
      <c r="BD16" s="24">
        <v>0</v>
      </c>
      <c r="BE16" s="24">
        <v>0</v>
      </c>
      <c r="BF16" s="24">
        <v>0</v>
      </c>
      <c r="BG16" s="24">
        <v>0</v>
      </c>
      <c r="BH16" s="24">
        <v>0</v>
      </c>
      <c r="BI16" s="24">
        <v>0</v>
      </c>
      <c r="BJ16" s="24">
        <v>0</v>
      </c>
      <c r="BK16" s="24">
        <v>0</v>
      </c>
      <c r="BL16" s="24">
        <v>0</v>
      </c>
      <c r="BM16" s="24">
        <v>0</v>
      </c>
      <c r="BN16" s="24">
        <v>0</v>
      </c>
      <c r="BO16" s="24">
        <v>0</v>
      </c>
      <c r="BP16" s="24">
        <v>0</v>
      </c>
      <c r="BQ16" s="24">
        <v>0</v>
      </c>
      <c r="BR16" s="24">
        <v>0</v>
      </c>
      <c r="BS16" s="24">
        <v>0</v>
      </c>
      <c r="BT16" s="24">
        <v>0</v>
      </c>
      <c r="BU16" s="24">
        <v>0</v>
      </c>
      <c r="BV16" s="24">
        <v>0</v>
      </c>
      <c r="BW16" s="24">
        <v>0</v>
      </c>
      <c r="BX16" s="24">
        <v>0</v>
      </c>
      <c r="BY16" s="24">
        <v>0</v>
      </c>
      <c r="BZ16" s="24">
        <v>0</v>
      </c>
      <c r="CA16" s="24">
        <v>0</v>
      </c>
      <c r="CB16" s="24">
        <v>0</v>
      </c>
      <c r="CC16" s="24">
        <v>0</v>
      </c>
      <c r="CD16" s="24">
        <v>0</v>
      </c>
      <c r="CE16" s="24">
        <v>0</v>
      </c>
      <c r="CF16" s="24">
        <v>0</v>
      </c>
      <c r="CG16" s="24">
        <v>0</v>
      </c>
      <c r="CH16" s="24">
        <v>0</v>
      </c>
      <c r="CI16" s="24">
        <v>0</v>
      </c>
      <c r="CJ16" s="24">
        <v>0</v>
      </c>
      <c r="CK16" s="24">
        <v>0</v>
      </c>
      <c r="CL16" s="24">
        <v>0</v>
      </c>
      <c r="CM16" s="24">
        <v>0</v>
      </c>
      <c r="CN16" s="24">
        <v>0</v>
      </c>
      <c r="CO16" s="24">
        <v>0</v>
      </c>
      <c r="CP16" s="24">
        <v>0</v>
      </c>
      <c r="CQ16" s="24">
        <v>0</v>
      </c>
      <c r="CR16" s="24">
        <v>0</v>
      </c>
      <c r="CS16" s="24">
        <v>0</v>
      </c>
      <c r="CT16" s="24">
        <v>0</v>
      </c>
      <c r="CU16" s="24">
        <v>0</v>
      </c>
      <c r="CV16" s="24">
        <v>0</v>
      </c>
      <c r="CW16" s="24">
        <v>0</v>
      </c>
      <c r="CX16" s="24">
        <v>0</v>
      </c>
      <c r="CY16" s="24">
        <v>0</v>
      </c>
      <c r="CZ16" s="24">
        <v>0</v>
      </c>
      <c r="DA16" s="24">
        <v>0</v>
      </c>
      <c r="DB16" s="24">
        <v>0</v>
      </c>
      <c r="DC16" s="24">
        <v>0</v>
      </c>
      <c r="DD16" s="24">
        <v>0</v>
      </c>
      <c r="DE16" s="24">
        <v>0</v>
      </c>
      <c r="DF16" s="24">
        <v>0</v>
      </c>
      <c r="DG16" s="24">
        <v>0</v>
      </c>
      <c r="DH16" s="25">
        <v>0</v>
      </c>
    </row>
    <row r="17" spans="2:112" ht="18" customHeight="1" x14ac:dyDescent="0.45">
      <c r="B17" s="14" t="s">
        <v>12</v>
      </c>
      <c r="C17" s="6" t="s">
        <v>123</v>
      </c>
      <c r="D17" s="24">
        <v>2.5295280337876699E-5</v>
      </c>
      <c r="E17" s="24">
        <v>4.8882448055668758E-6</v>
      </c>
      <c r="F17" s="24">
        <v>7.0516842103520718E-5</v>
      </c>
      <c r="G17" s="24">
        <v>3.2050568675020587E-4</v>
      </c>
      <c r="H17" s="24">
        <v>1.8242547702090512E-4</v>
      </c>
      <c r="I17" s="24">
        <v>0</v>
      </c>
      <c r="J17" s="24">
        <v>8.191837950551088E-6</v>
      </c>
      <c r="K17" s="24">
        <v>2.5187424965487034E-7</v>
      </c>
      <c r="L17" s="24">
        <v>3.6100858780107773E-5</v>
      </c>
      <c r="M17" s="24">
        <v>0</v>
      </c>
      <c r="N17" s="24">
        <v>0</v>
      </c>
      <c r="O17" s="24">
        <v>0.17403278911564624</v>
      </c>
      <c r="P17" s="24">
        <v>0.22864721448467965</v>
      </c>
      <c r="Q17" s="24">
        <v>3.3680149637596444E-4</v>
      </c>
      <c r="R17" s="24">
        <v>4.1078593020060462E-3</v>
      </c>
      <c r="S17" s="24">
        <v>5.9219858156028371E-4</v>
      </c>
      <c r="T17" s="24">
        <v>3.2563327219550879E-4</v>
      </c>
      <c r="U17" s="24">
        <v>2.2631663455362878E-4</v>
      </c>
      <c r="V17" s="24">
        <v>1.1666666666666668E-3</v>
      </c>
      <c r="W17" s="24">
        <v>0</v>
      </c>
      <c r="X17" s="24">
        <v>0</v>
      </c>
      <c r="Y17" s="24">
        <v>0</v>
      </c>
      <c r="Z17" s="24">
        <v>0</v>
      </c>
      <c r="AA17" s="24">
        <v>0</v>
      </c>
      <c r="AB17" s="24">
        <v>5.0078456248122053E-7</v>
      </c>
      <c r="AC17" s="24">
        <v>2.2680581806228943E-5</v>
      </c>
      <c r="AD17" s="24">
        <v>0</v>
      </c>
      <c r="AE17" s="24">
        <v>0</v>
      </c>
      <c r="AF17" s="24">
        <v>2.9218357205495468E-4</v>
      </c>
      <c r="AG17" s="24">
        <v>6.7087667161961377E-3</v>
      </c>
      <c r="AH17" s="24">
        <v>4.5391732283464568E-2</v>
      </c>
      <c r="AI17" s="24">
        <v>6.6818400116932199E-7</v>
      </c>
      <c r="AJ17" s="24">
        <v>9.0485478977026446E-6</v>
      </c>
      <c r="AK17" s="24">
        <v>0</v>
      </c>
      <c r="AL17" s="24">
        <v>3.8752455795677807E-3</v>
      </c>
      <c r="AM17" s="24">
        <v>0</v>
      </c>
      <c r="AN17" s="24">
        <v>0</v>
      </c>
      <c r="AO17" s="24">
        <v>3.2905296950240768E-5</v>
      </c>
      <c r="AP17" s="24">
        <v>0</v>
      </c>
      <c r="AQ17" s="24">
        <v>0</v>
      </c>
      <c r="AR17" s="24">
        <v>5.4750147238707926E-4</v>
      </c>
      <c r="AS17" s="24">
        <v>2.4395171734963475E-4</v>
      </c>
      <c r="AT17" s="24">
        <v>3.3310966010271766E-4</v>
      </c>
      <c r="AU17" s="24">
        <v>1.3857352941176471E-4</v>
      </c>
      <c r="AV17" s="24">
        <v>1.3968426361861378E-3</v>
      </c>
      <c r="AW17" s="24">
        <v>6.4637215820192919E-4</v>
      </c>
      <c r="AX17" s="24">
        <v>1.1989706031564481E-3</v>
      </c>
      <c r="AY17" s="24">
        <v>5.8247552096409741E-5</v>
      </c>
      <c r="AZ17" s="24">
        <v>0</v>
      </c>
      <c r="BA17" s="24">
        <v>1.5671521035598704E-3</v>
      </c>
      <c r="BB17" s="24">
        <v>0</v>
      </c>
      <c r="BC17" s="24">
        <v>1.1062012078362057E-4</v>
      </c>
      <c r="BD17" s="24">
        <v>2.3800109367770158E-4</v>
      </c>
      <c r="BE17" s="24">
        <v>0</v>
      </c>
      <c r="BF17" s="24">
        <v>0</v>
      </c>
      <c r="BG17" s="24">
        <v>8.7121212121212124E-5</v>
      </c>
      <c r="BH17" s="24">
        <v>6.6958347063059099E-4</v>
      </c>
      <c r="BI17" s="24">
        <v>0</v>
      </c>
      <c r="BJ17" s="24">
        <v>4.6357469906545935E-4</v>
      </c>
      <c r="BK17" s="24">
        <v>2.4579358906128466E-3</v>
      </c>
      <c r="BL17" s="24">
        <v>3.7031309972581821E-5</v>
      </c>
      <c r="BM17" s="24">
        <v>4.7056462253578798E-4</v>
      </c>
      <c r="BN17" s="24">
        <v>2.5759755691043798E-3</v>
      </c>
      <c r="BO17" s="24">
        <v>5.5935554582276696E-4</v>
      </c>
      <c r="BP17" s="24">
        <v>2.4969391430465032E-4</v>
      </c>
      <c r="BQ17" s="24">
        <v>0</v>
      </c>
      <c r="BR17" s="24">
        <v>0</v>
      </c>
      <c r="BS17" s="24">
        <v>8.779209266553249E-5</v>
      </c>
      <c r="BT17" s="24">
        <v>7.0839398946626498E-5</v>
      </c>
      <c r="BU17" s="24">
        <v>2.857975187682281E-4</v>
      </c>
      <c r="BV17" s="24">
        <v>7.8246236150857386E-6</v>
      </c>
      <c r="BW17" s="24">
        <v>1.7773448537138661E-6</v>
      </c>
      <c r="BX17" s="24">
        <v>0</v>
      </c>
      <c r="BY17" s="24">
        <v>0</v>
      </c>
      <c r="BZ17" s="24">
        <v>6.9796259822489789E-4</v>
      </c>
      <c r="CA17" s="24">
        <v>7.5756089707293092E-5</v>
      </c>
      <c r="CB17" s="24">
        <v>1.8463565159853682E-5</v>
      </c>
      <c r="CC17" s="24">
        <v>3.6725681987656088E-3</v>
      </c>
      <c r="CD17" s="24">
        <v>0</v>
      </c>
      <c r="CE17" s="24">
        <v>5.2950726851509495E-4</v>
      </c>
      <c r="CF17" s="24">
        <v>5.3189259960761699E-4</v>
      </c>
      <c r="CG17" s="24">
        <v>7.0810855667795866E-4</v>
      </c>
      <c r="CH17" s="24">
        <v>3.0204975611418415E-5</v>
      </c>
      <c r="CI17" s="24">
        <v>9.7885233670862094E-6</v>
      </c>
      <c r="CJ17" s="24">
        <v>6.4693922147706968E-6</v>
      </c>
      <c r="CK17" s="24">
        <v>3.9451755711801729E-4</v>
      </c>
      <c r="CL17" s="24">
        <v>2.3948210356542217E-6</v>
      </c>
      <c r="CM17" s="24">
        <v>8.1478482670742643E-5</v>
      </c>
      <c r="CN17" s="24">
        <v>5.5121117760405366E-5</v>
      </c>
      <c r="CO17" s="24">
        <v>4.7917282263229083E-6</v>
      </c>
      <c r="CP17" s="24">
        <v>8.070544670331881E-7</v>
      </c>
      <c r="CQ17" s="24">
        <v>7.2499744486301775E-5</v>
      </c>
      <c r="CR17" s="24">
        <v>2.1141287232031626E-3</v>
      </c>
      <c r="CS17" s="24">
        <v>5.9746091795148306E-5</v>
      </c>
      <c r="CT17" s="24">
        <v>5.8655713354865914E-5</v>
      </c>
      <c r="CU17" s="24">
        <v>8.5384112521452694E-5</v>
      </c>
      <c r="CV17" s="24">
        <v>1.0887028124008495E-4</v>
      </c>
      <c r="CW17" s="24">
        <v>0</v>
      </c>
      <c r="CX17" s="24">
        <v>4.0321951443745921E-5</v>
      </c>
      <c r="CY17" s="24">
        <v>3.3067866155683719E-4</v>
      </c>
      <c r="CZ17" s="24">
        <v>9.1304189382247563E-4</v>
      </c>
      <c r="DA17" s="24">
        <v>8.0972691076595966E-7</v>
      </c>
      <c r="DB17" s="24">
        <v>2.0283521494627151E-4</v>
      </c>
      <c r="DC17" s="24">
        <v>2.808529702442897E-3</v>
      </c>
      <c r="DD17" s="24">
        <v>0</v>
      </c>
      <c r="DE17" s="24">
        <v>3.4565056594714248E-4</v>
      </c>
      <c r="DF17" s="24">
        <v>1.4611864318616193E-2</v>
      </c>
      <c r="DG17" s="24">
        <v>8.3924286424201744E-5</v>
      </c>
      <c r="DH17" s="25">
        <v>1.0477485201496389E-3</v>
      </c>
    </row>
    <row r="18" spans="2:112" ht="18" customHeight="1" x14ac:dyDescent="0.45">
      <c r="B18" s="14" t="s">
        <v>13</v>
      </c>
      <c r="C18" s="6" t="s">
        <v>124</v>
      </c>
      <c r="D18" s="24">
        <v>2.435052827504659E-3</v>
      </c>
      <c r="E18" s="24">
        <v>2.4901710857344302E-4</v>
      </c>
      <c r="F18" s="24">
        <v>5.0821786062495147E-3</v>
      </c>
      <c r="G18" s="24">
        <v>1.9516172299921164E-4</v>
      </c>
      <c r="H18" s="24">
        <v>1.3273625185140142E-3</v>
      </c>
      <c r="I18" s="24">
        <v>0</v>
      </c>
      <c r="J18" s="24">
        <v>1.6127494787012212E-3</v>
      </c>
      <c r="K18" s="24">
        <v>8.90985947406249E-4</v>
      </c>
      <c r="L18" s="24">
        <v>4.1101350546896427E-4</v>
      </c>
      <c r="M18" s="24">
        <v>3.79746835443038E-5</v>
      </c>
      <c r="N18" s="24">
        <v>0</v>
      </c>
      <c r="O18" s="24">
        <v>2.8628571428571431E-3</v>
      </c>
      <c r="P18" s="24">
        <v>5.3859470752089141E-2</v>
      </c>
      <c r="Q18" s="24">
        <v>7.6467149871405191E-4</v>
      </c>
      <c r="R18" s="24">
        <v>1.7322066501786204E-3</v>
      </c>
      <c r="S18" s="24">
        <v>1.2446808510638298E-3</v>
      </c>
      <c r="T18" s="24">
        <v>1.5652109254944728E-3</v>
      </c>
      <c r="U18" s="24">
        <v>6.5201509312780986E-4</v>
      </c>
      <c r="V18" s="24">
        <v>6.1481481481481482E-3</v>
      </c>
      <c r="W18" s="24">
        <v>9.1245688003066311E-4</v>
      </c>
      <c r="X18" s="24">
        <v>0</v>
      </c>
      <c r="Y18" s="24">
        <v>5.9911343487156169E-4</v>
      </c>
      <c r="Z18" s="24">
        <v>0</v>
      </c>
      <c r="AA18" s="24">
        <v>0</v>
      </c>
      <c r="AB18" s="24">
        <v>1.7928755049577674E-3</v>
      </c>
      <c r="AC18" s="24">
        <v>9.052510477442681E-4</v>
      </c>
      <c r="AD18" s="24">
        <v>0</v>
      </c>
      <c r="AE18" s="24">
        <v>6.121441022661244E-4</v>
      </c>
      <c r="AF18" s="24">
        <v>9.2890967553346988E-4</v>
      </c>
      <c r="AG18" s="24">
        <v>2.2619335066864786E-3</v>
      </c>
      <c r="AH18" s="24">
        <v>4.5971128608923882E-3</v>
      </c>
      <c r="AI18" s="24">
        <v>3.0902048401578583E-3</v>
      </c>
      <c r="AJ18" s="24">
        <v>7.0324013870827907E-4</v>
      </c>
      <c r="AK18" s="24">
        <v>4.7000000000000002E-3</v>
      </c>
      <c r="AL18" s="24">
        <v>1.6023248199083168E-3</v>
      </c>
      <c r="AM18" s="24">
        <v>0</v>
      </c>
      <c r="AN18" s="24">
        <v>0</v>
      </c>
      <c r="AO18" s="24">
        <v>1.1300160513643661E-3</v>
      </c>
      <c r="AP18" s="24">
        <v>6.589068825910931E-4</v>
      </c>
      <c r="AQ18" s="24">
        <v>4.1402023053399204E-5</v>
      </c>
      <c r="AR18" s="24">
        <v>1.7331355049155079E-3</v>
      </c>
      <c r="AS18" s="24">
        <v>8.2834274465109039E-4</v>
      </c>
      <c r="AT18" s="24">
        <v>9.2515549590936076E-4</v>
      </c>
      <c r="AU18" s="24">
        <v>9.8405882352941144E-4</v>
      </c>
      <c r="AV18" s="24">
        <v>4.7653241807391311E-4</v>
      </c>
      <c r="AW18" s="24">
        <v>1.3053019686806982E-3</v>
      </c>
      <c r="AX18" s="24">
        <v>2.0903489433923977E-3</v>
      </c>
      <c r="AY18" s="24">
        <v>2.8356573128102127E-3</v>
      </c>
      <c r="AZ18" s="24">
        <v>1.1530896318459739E-3</v>
      </c>
      <c r="BA18" s="24">
        <v>2.1553398058252425E-3</v>
      </c>
      <c r="BB18" s="24">
        <v>6.4155677709025992E-4</v>
      </c>
      <c r="BC18" s="24">
        <v>2.1254971277065841E-4</v>
      </c>
      <c r="BD18" s="24">
        <v>2.2988263996971355E-3</v>
      </c>
      <c r="BE18" s="24">
        <v>9.3644833365985332E-4</v>
      </c>
      <c r="BF18" s="24">
        <v>0</v>
      </c>
      <c r="BG18" s="24">
        <v>5.3787878787878792E-4</v>
      </c>
      <c r="BH18" s="24">
        <v>5.6106371813178103E-4</v>
      </c>
      <c r="BI18" s="24">
        <v>2.9268292682926828E-4</v>
      </c>
      <c r="BJ18" s="24">
        <v>4.2986017549706237E-4</v>
      </c>
      <c r="BK18" s="24">
        <v>3.0052196340115446E-3</v>
      </c>
      <c r="BL18" s="24">
        <v>1.6250406385265408E-3</v>
      </c>
      <c r="BM18" s="24">
        <v>3.7501503070395356E-3</v>
      </c>
      <c r="BN18" s="24">
        <v>1.6856887856597522E-3</v>
      </c>
      <c r="BO18" s="24">
        <v>1.7725467660852036E-3</v>
      </c>
      <c r="BP18" s="24">
        <v>1.8288756698971729E-3</v>
      </c>
      <c r="BQ18" s="24">
        <v>3.1829415142155005E-4</v>
      </c>
      <c r="BR18" s="24">
        <v>4.6945215316467103E-4</v>
      </c>
      <c r="BS18" s="24">
        <v>8.8140071232662614E-4</v>
      </c>
      <c r="BT18" s="24">
        <v>2.6002631283017778E-3</v>
      </c>
      <c r="BU18" s="24">
        <v>4.0026254917717259E-3</v>
      </c>
      <c r="BV18" s="24">
        <v>1.370729471926656E-3</v>
      </c>
      <c r="BW18" s="24">
        <v>2.1248098873670671E-4</v>
      </c>
      <c r="BX18" s="24">
        <v>2.5436480007087838E-5</v>
      </c>
      <c r="BY18" s="24">
        <v>0</v>
      </c>
      <c r="BZ18" s="24">
        <v>8.681356698488407E-4</v>
      </c>
      <c r="CA18" s="24">
        <v>7.8561220891358639E-4</v>
      </c>
      <c r="CB18" s="24">
        <v>5.4405256362308381E-4</v>
      </c>
      <c r="CC18" s="24">
        <v>7.8770758390190928E-3</v>
      </c>
      <c r="CD18" s="24">
        <v>0</v>
      </c>
      <c r="CE18" s="24">
        <v>3.1014391339810674E-4</v>
      </c>
      <c r="CF18" s="24">
        <v>1.6505635267373329E-3</v>
      </c>
      <c r="CG18" s="24">
        <v>2.0630368491653733E-3</v>
      </c>
      <c r="CH18" s="24">
        <v>1.4570304902079454E-3</v>
      </c>
      <c r="CI18" s="24">
        <v>2.8703405285249856E-4</v>
      </c>
      <c r="CJ18" s="24">
        <v>5.6224052167389016E-4</v>
      </c>
      <c r="CK18" s="24">
        <v>8.8662305830691291E-4</v>
      </c>
      <c r="CL18" s="24">
        <v>7.3004228623732895E-4</v>
      </c>
      <c r="CM18" s="24">
        <v>1.4019664570005636E-3</v>
      </c>
      <c r="CN18" s="24">
        <v>4.3374131725871182E-3</v>
      </c>
      <c r="CO18" s="24">
        <v>1.2018806967672291E-4</v>
      </c>
      <c r="CP18" s="24">
        <v>8.4385910336819559E-4</v>
      </c>
      <c r="CQ18" s="24">
        <v>2.6192047216184156E-3</v>
      </c>
      <c r="CR18" s="24">
        <v>9.3800648402754799E-3</v>
      </c>
      <c r="CS18" s="24">
        <v>4.2033685551291751E-3</v>
      </c>
      <c r="CT18" s="24">
        <v>2.7217164433795678E-3</v>
      </c>
      <c r="CU18" s="24">
        <v>1.8656596854177185E-2</v>
      </c>
      <c r="CV18" s="24">
        <v>2.9156734605886385E-3</v>
      </c>
      <c r="CW18" s="24">
        <v>8.4029435942474385E-5</v>
      </c>
      <c r="CX18" s="24">
        <v>9.4895512131239191E-4</v>
      </c>
      <c r="CY18" s="24">
        <v>1.6007383049825518E-3</v>
      </c>
      <c r="CZ18" s="24">
        <v>5.241785261832387E-3</v>
      </c>
      <c r="DA18" s="24">
        <v>1.1666876582233988E-3</v>
      </c>
      <c r="DB18" s="24">
        <v>1.2198514034444718E-2</v>
      </c>
      <c r="DC18" s="24">
        <v>2.9378753983899802E-3</v>
      </c>
      <c r="DD18" s="24">
        <v>8.5778042960332496E-3</v>
      </c>
      <c r="DE18" s="24">
        <v>2.7931280289857211E-3</v>
      </c>
      <c r="DF18" s="24">
        <v>5.4490668748687545E-3</v>
      </c>
      <c r="DG18" s="24">
        <v>1.5614917822603022E-4</v>
      </c>
      <c r="DH18" s="25">
        <v>1.8766119247794668E-3</v>
      </c>
    </row>
    <row r="19" spans="2:112" ht="18" customHeight="1" x14ac:dyDescent="0.45">
      <c r="B19" s="14" t="s">
        <v>14</v>
      </c>
      <c r="C19" s="6" t="s">
        <v>125</v>
      </c>
      <c r="D19" s="24">
        <v>6.8588715411710551E-4</v>
      </c>
      <c r="E19" s="24">
        <v>6.4455404188418185E-3</v>
      </c>
      <c r="F19" s="24">
        <v>2.31745490481054E-6</v>
      </c>
      <c r="G19" s="24">
        <v>6.0226017423982391E-3</v>
      </c>
      <c r="H19" s="24">
        <v>4.0828559142773995E-5</v>
      </c>
      <c r="I19" s="24">
        <v>0</v>
      </c>
      <c r="J19" s="24">
        <v>3.5195114685731307E-4</v>
      </c>
      <c r="K19" s="24">
        <v>2.6035259304155802E-4</v>
      </c>
      <c r="L19" s="24">
        <v>2.0840558854131621E-3</v>
      </c>
      <c r="M19" s="24">
        <v>4.2556962025316454E-2</v>
      </c>
      <c r="N19" s="24">
        <v>0</v>
      </c>
      <c r="O19" s="24">
        <v>6.1632653061224492E-5</v>
      </c>
      <c r="P19" s="24">
        <v>1.724233983286908E-4</v>
      </c>
      <c r="Q19" s="24">
        <v>0.1828856675239654</v>
      </c>
      <c r="R19" s="24">
        <v>0.13902225886232483</v>
      </c>
      <c r="S19" s="24">
        <v>5.6737588652482272E-6</v>
      </c>
      <c r="T19" s="24">
        <v>3.0687552669409605E-3</v>
      </c>
      <c r="U19" s="24">
        <v>4.6202633269107261E-5</v>
      </c>
      <c r="V19" s="24">
        <v>2.5925925925925926E-4</v>
      </c>
      <c r="W19" s="24">
        <v>7.6657723265619017E-7</v>
      </c>
      <c r="X19" s="24">
        <v>0</v>
      </c>
      <c r="Y19" s="24">
        <v>5.5808138213230281E-5</v>
      </c>
      <c r="Z19" s="24">
        <v>0</v>
      </c>
      <c r="AA19" s="24">
        <v>0</v>
      </c>
      <c r="AB19" s="24">
        <v>1.6726204386872768E-5</v>
      </c>
      <c r="AC19" s="24">
        <v>2.7229024570630292E-4</v>
      </c>
      <c r="AD19" s="24">
        <v>0</v>
      </c>
      <c r="AE19" s="24">
        <v>0</v>
      </c>
      <c r="AF19" s="24">
        <v>3.2251388482899736E-4</v>
      </c>
      <c r="AG19" s="24">
        <v>1.0382615156017831E-4</v>
      </c>
      <c r="AH19" s="24">
        <v>2.5459317585301835E-4</v>
      </c>
      <c r="AI19" s="24">
        <v>3.6493078031362889E-3</v>
      </c>
      <c r="AJ19" s="24">
        <v>4.2371044646727353E-5</v>
      </c>
      <c r="AK19" s="24">
        <v>2.1600000000000001E-2</v>
      </c>
      <c r="AL19" s="24">
        <v>8.6992468893254751E-4</v>
      </c>
      <c r="AM19" s="24">
        <v>0</v>
      </c>
      <c r="AN19" s="24">
        <v>0</v>
      </c>
      <c r="AO19" s="24">
        <v>9.9785981808453718E-5</v>
      </c>
      <c r="AP19" s="24">
        <v>1.1133603238866396E-5</v>
      </c>
      <c r="AQ19" s="24">
        <v>0</v>
      </c>
      <c r="AR19" s="24">
        <v>1.9172971503646991E-3</v>
      </c>
      <c r="AS19" s="24">
        <v>3.5120188571724597E-3</v>
      </c>
      <c r="AT19" s="24">
        <v>4.8406328231863111E-4</v>
      </c>
      <c r="AU19" s="24">
        <v>4.7617647058823536E-5</v>
      </c>
      <c r="AV19" s="24">
        <v>3.6345007811689939E-5</v>
      </c>
      <c r="AW19" s="24">
        <v>4.7291873579951291E-4</v>
      </c>
      <c r="AX19" s="24">
        <v>1.0857553983378376E-4</v>
      </c>
      <c r="AY19" s="24">
        <v>1.0876030823306744E-4</v>
      </c>
      <c r="AZ19" s="24">
        <v>1.641732795628984E-4</v>
      </c>
      <c r="BA19" s="24">
        <v>2.2734627831715208E-4</v>
      </c>
      <c r="BB19" s="24">
        <v>1.7580945168256925E-5</v>
      </c>
      <c r="BC19" s="24">
        <v>3.4172926793342169E-5</v>
      </c>
      <c r="BD19" s="24">
        <v>1.2751861355319062E-4</v>
      </c>
      <c r="BE19" s="24">
        <v>7.7853240166307484E-5</v>
      </c>
      <c r="BF19" s="24">
        <v>0</v>
      </c>
      <c r="BG19" s="24">
        <v>1.8371212121212122E-4</v>
      </c>
      <c r="BH19" s="24">
        <v>1.5269895898168149E-4</v>
      </c>
      <c r="BI19" s="24">
        <v>2.4390243902439026E-5</v>
      </c>
      <c r="BJ19" s="24">
        <v>7.6441198629115606E-4</v>
      </c>
      <c r="BK19" s="24">
        <v>1.5695378065255661E-2</v>
      </c>
      <c r="BL19" s="24">
        <v>0</v>
      </c>
      <c r="BM19" s="24">
        <v>7.0590058748478846E-2</v>
      </c>
      <c r="BN19" s="24">
        <v>1.5100186027506263E-2</v>
      </c>
      <c r="BO19" s="24">
        <v>1.6696383844842146E-3</v>
      </c>
      <c r="BP19" s="24">
        <v>2.2986771039424426E-3</v>
      </c>
      <c r="BQ19" s="24">
        <v>2.6298136716325643E-5</v>
      </c>
      <c r="BR19" s="24">
        <v>1.3593919532179116E-5</v>
      </c>
      <c r="BS19" s="24">
        <v>0</v>
      </c>
      <c r="BT19" s="24">
        <v>4.3998099970319716E-6</v>
      </c>
      <c r="BU19" s="24">
        <v>6.1976881933661074E-4</v>
      </c>
      <c r="BV19" s="24">
        <v>9.8250056523337459E-5</v>
      </c>
      <c r="BW19" s="24">
        <v>1.5301644435947194E-7</v>
      </c>
      <c r="BX19" s="24">
        <v>1.5468129734039901E-6</v>
      </c>
      <c r="BY19" s="24">
        <v>4.3131856002015946E-6</v>
      </c>
      <c r="BZ19" s="24">
        <v>3.1900575805393288E-6</v>
      </c>
      <c r="CA19" s="24">
        <v>1.2659439213164462E-6</v>
      </c>
      <c r="CB19" s="24">
        <v>0</v>
      </c>
      <c r="CC19" s="24">
        <v>2.428947221405826E-6</v>
      </c>
      <c r="CD19" s="24">
        <v>0</v>
      </c>
      <c r="CE19" s="24">
        <v>2.483358737173452E-6</v>
      </c>
      <c r="CF19" s="24">
        <v>7.5143551126554515E-4</v>
      </c>
      <c r="CG19" s="24">
        <v>8.076127599703508E-3</v>
      </c>
      <c r="CH19" s="24">
        <v>3.4077408382113078E-5</v>
      </c>
      <c r="CI19" s="24">
        <v>4.4652940418678564E-5</v>
      </c>
      <c r="CJ19" s="24">
        <v>6.8534541157052104E-5</v>
      </c>
      <c r="CK19" s="24">
        <v>1.7441943233158139E-5</v>
      </c>
      <c r="CL19" s="24">
        <v>3.1762889525519146E-5</v>
      </c>
      <c r="CM19" s="24">
        <v>1.5460574539700658E-4</v>
      </c>
      <c r="CN19" s="24">
        <v>2.0883901750077227E-5</v>
      </c>
      <c r="CO19" s="24">
        <v>3.0116385422457117E-5</v>
      </c>
      <c r="CP19" s="24">
        <v>1.0925745900652952E-4</v>
      </c>
      <c r="CQ19" s="24">
        <v>1.4229448490315743E-6</v>
      </c>
      <c r="CR19" s="24">
        <v>2.4131494111003841E-4</v>
      </c>
      <c r="CS19" s="24">
        <v>2.5934345481720996E-5</v>
      </c>
      <c r="CT19" s="24">
        <v>2.2848977549359333E-5</v>
      </c>
      <c r="CU19" s="24">
        <v>1.4045590356499103E-4</v>
      </c>
      <c r="CV19" s="24">
        <v>3.0510906327673682E-5</v>
      </c>
      <c r="CW19" s="24">
        <v>3.3589381456019074E-7</v>
      </c>
      <c r="CX19" s="24">
        <v>2.3573004137867996E-5</v>
      </c>
      <c r="CY19" s="24">
        <v>2.4587629531611229E-4</v>
      </c>
      <c r="CZ19" s="24">
        <v>2.3963085818566219E-4</v>
      </c>
      <c r="DA19" s="24">
        <v>6.8008779206389603E-4</v>
      </c>
      <c r="DB19" s="24">
        <v>3.3958143334981804E-4</v>
      </c>
      <c r="DC19" s="24">
        <v>5.8811969313461525E-4</v>
      </c>
      <c r="DD19" s="24">
        <v>0</v>
      </c>
      <c r="DE19" s="24">
        <v>6.823956540195021E-4</v>
      </c>
      <c r="DF19" s="24">
        <v>0</v>
      </c>
      <c r="DG19" s="24">
        <v>1.6086667605763235E-5</v>
      </c>
      <c r="DH19" s="25">
        <v>2.8175744168220463E-3</v>
      </c>
    </row>
    <row r="20" spans="2:112" ht="18" customHeight="1" x14ac:dyDescent="0.45">
      <c r="B20" s="14" t="s">
        <v>15</v>
      </c>
      <c r="C20" s="6" t="s">
        <v>126</v>
      </c>
      <c r="D20" s="24">
        <v>0</v>
      </c>
      <c r="E20" s="24">
        <v>0</v>
      </c>
      <c r="F20" s="24">
        <v>9.2698196192421598E-6</v>
      </c>
      <c r="G20" s="24">
        <v>6.747488142109598E-5</v>
      </c>
      <c r="H20" s="24">
        <v>5.0297310092906695E-4</v>
      </c>
      <c r="I20" s="24">
        <v>0</v>
      </c>
      <c r="J20" s="24">
        <v>1.3643133750372355E-4</v>
      </c>
      <c r="K20" s="24">
        <v>3.8324161254266144E-4</v>
      </c>
      <c r="L20" s="24">
        <v>4.9548868677561455E-4</v>
      </c>
      <c r="M20" s="24">
        <v>0</v>
      </c>
      <c r="N20" s="24">
        <v>0</v>
      </c>
      <c r="O20" s="24">
        <v>1.8244897959183673E-3</v>
      </c>
      <c r="P20" s="24">
        <v>8.2270194986072426E-4</v>
      </c>
      <c r="Q20" s="24">
        <v>7.4526537292494738E-4</v>
      </c>
      <c r="R20" s="24">
        <v>3.0286617202528166E-2</v>
      </c>
      <c r="S20" s="24">
        <v>1.2900709219858158E-3</v>
      </c>
      <c r="T20" s="24">
        <v>1.2987656768948595E-3</v>
      </c>
      <c r="U20" s="24">
        <v>6.0316313423249847E-4</v>
      </c>
      <c r="V20" s="24">
        <v>9.4444444444444437E-4</v>
      </c>
      <c r="W20" s="24">
        <v>1.0289766193944038E-3</v>
      </c>
      <c r="X20" s="24">
        <v>0</v>
      </c>
      <c r="Y20" s="24">
        <v>5.4012275517162985E-4</v>
      </c>
      <c r="Z20" s="24">
        <v>0</v>
      </c>
      <c r="AA20" s="24">
        <v>0</v>
      </c>
      <c r="AB20" s="24">
        <v>1.8804794177544818E-3</v>
      </c>
      <c r="AC20" s="24">
        <v>6.8740241597501847E-4</v>
      </c>
      <c r="AD20" s="24">
        <v>0</v>
      </c>
      <c r="AE20" s="24">
        <v>6.6850668216153399E-4</v>
      </c>
      <c r="AF20" s="24">
        <v>7.9503069277988897E-4</v>
      </c>
      <c r="AG20" s="24">
        <v>1.2481426448737001E-3</v>
      </c>
      <c r="AH20" s="24">
        <v>1.7637795275590553E-3</v>
      </c>
      <c r="AI20" s="24">
        <v>0</v>
      </c>
      <c r="AJ20" s="24">
        <v>4.4348721283051575E-4</v>
      </c>
      <c r="AK20" s="24">
        <v>4.7000000000000002E-3</v>
      </c>
      <c r="AL20" s="24">
        <v>8.2457432874918142E-4</v>
      </c>
      <c r="AM20" s="24">
        <v>0</v>
      </c>
      <c r="AN20" s="24">
        <v>0</v>
      </c>
      <c r="AO20" s="24">
        <v>1.0077581594435529E-3</v>
      </c>
      <c r="AP20" s="24">
        <v>1.0526315789473685E-4</v>
      </c>
      <c r="AQ20" s="24">
        <v>9.644789461303222E-5</v>
      </c>
      <c r="AR20" s="24">
        <v>1.8251257192044581E-3</v>
      </c>
      <c r="AS20" s="24">
        <v>4.9795368595555091E-4</v>
      </c>
      <c r="AT20" s="24">
        <v>5.2811830593336257E-4</v>
      </c>
      <c r="AU20" s="24">
        <v>6.6951470588235296E-4</v>
      </c>
      <c r="AV20" s="24">
        <v>4.8761464907147212E-4</v>
      </c>
      <c r="AW20" s="24">
        <v>9.113073291519843E-4</v>
      </c>
      <c r="AX20" s="24">
        <v>1.8576831191831238E-3</v>
      </c>
      <c r="AY20" s="24">
        <v>9.4943896174124647E-4</v>
      </c>
      <c r="AZ20" s="24">
        <v>4.8656172759203853E-4</v>
      </c>
      <c r="BA20" s="24">
        <v>6.9822006472491905E-4</v>
      </c>
      <c r="BB20" s="24">
        <v>5.8669590582439025E-4</v>
      </c>
      <c r="BC20" s="24">
        <v>2.0223891589335691E-4</v>
      </c>
      <c r="BD20" s="24">
        <v>2.635658099524671E-3</v>
      </c>
      <c r="BE20" s="24">
        <v>8.1231633252791741E-4</v>
      </c>
      <c r="BF20" s="24">
        <v>0</v>
      </c>
      <c r="BG20" s="24">
        <v>7.1969696969696956E-4</v>
      </c>
      <c r="BH20" s="24">
        <v>6.3867023029326691E-4</v>
      </c>
      <c r="BI20" s="24">
        <v>4.8780487804878051E-5</v>
      </c>
      <c r="BJ20" s="24">
        <v>9.4011652258030223E-4</v>
      </c>
      <c r="BK20" s="24">
        <v>1.511708355508249E-3</v>
      </c>
      <c r="BL20" s="24">
        <v>1.1226158383579984E-4</v>
      </c>
      <c r="BM20" s="24">
        <v>1.1126610669931078E-2</v>
      </c>
      <c r="BN20" s="24">
        <v>2.1151391980386465E-2</v>
      </c>
      <c r="BO20" s="24">
        <v>6.8424492867319271E-5</v>
      </c>
      <c r="BP20" s="24">
        <v>1.2367805089776628E-4</v>
      </c>
      <c r="BQ20" s="24">
        <v>9.6673106531266519E-4</v>
      </c>
      <c r="BR20" s="24">
        <v>4.6470088031847249E-4</v>
      </c>
      <c r="BS20" s="24">
        <v>4.0112141892900462E-3</v>
      </c>
      <c r="BT20" s="24">
        <v>3.1480271829601994E-3</v>
      </c>
      <c r="BU20" s="24">
        <v>9.4124355082819363E-4</v>
      </c>
      <c r="BV20" s="24">
        <v>2.4651731850097681E-3</v>
      </c>
      <c r="BW20" s="24">
        <v>5.1768994275525342E-4</v>
      </c>
      <c r="BX20" s="24">
        <v>1.8410511745670603E-3</v>
      </c>
      <c r="BY20" s="24">
        <v>1.5290775790987758E-4</v>
      </c>
      <c r="BZ20" s="24">
        <v>2.9106525372782973E-4</v>
      </c>
      <c r="CA20" s="24">
        <v>3.5697111761477614E-4</v>
      </c>
      <c r="CB20" s="24">
        <v>0</v>
      </c>
      <c r="CC20" s="24">
        <v>3.0750471822997756E-3</v>
      </c>
      <c r="CD20" s="24">
        <v>0</v>
      </c>
      <c r="CE20" s="24">
        <v>3.9650961170202792E-4</v>
      </c>
      <c r="CF20" s="24">
        <v>2.3451174654369605E-3</v>
      </c>
      <c r="CG20" s="24">
        <v>3.1165944531447451E-3</v>
      </c>
      <c r="CH20" s="24">
        <v>2.9231335371929468E-4</v>
      </c>
      <c r="CI20" s="24">
        <v>2.5987090050883428E-3</v>
      </c>
      <c r="CJ20" s="24">
        <v>5.874469143954175E-4</v>
      </c>
      <c r="CK20" s="24">
        <v>2.2687204666514936E-3</v>
      </c>
      <c r="CL20" s="24">
        <v>3.0076431343568962E-3</v>
      </c>
      <c r="CM20" s="24">
        <v>1.706245102853279E-3</v>
      </c>
      <c r="CN20" s="24">
        <v>9.1053324663940155E-4</v>
      </c>
      <c r="CO20" s="24">
        <v>2.2899445081586587E-3</v>
      </c>
      <c r="CP20" s="24">
        <v>3.7302401940741596E-3</v>
      </c>
      <c r="CQ20" s="24">
        <v>1.9344794336955636E-3</v>
      </c>
      <c r="CR20" s="24">
        <v>5.9511738862489869E-4</v>
      </c>
      <c r="CS20" s="24">
        <v>5.5586886799353944E-3</v>
      </c>
      <c r="CT20" s="24">
        <v>3.11564273364802E-3</v>
      </c>
      <c r="CU20" s="24">
        <v>1.4569096888732265E-2</v>
      </c>
      <c r="CV20" s="24">
        <v>1.990736536481995E-3</v>
      </c>
      <c r="CW20" s="24">
        <v>3.5296841680033372E-4</v>
      </c>
      <c r="CX20" s="24">
        <v>2.1761405988658905E-4</v>
      </c>
      <c r="CY20" s="24">
        <v>1.618408586022332E-3</v>
      </c>
      <c r="CZ20" s="24">
        <v>1.7686443941170159E-3</v>
      </c>
      <c r="DA20" s="24">
        <v>2.3829342839625416E-3</v>
      </c>
      <c r="DB20" s="24">
        <v>5.9453048185911133E-4</v>
      </c>
      <c r="DC20" s="24">
        <v>3.7260776968179618E-3</v>
      </c>
      <c r="DD20" s="24">
        <v>8.951807791031426E-5</v>
      </c>
      <c r="DE20" s="24">
        <v>1.9948538676798884E-3</v>
      </c>
      <c r="DF20" s="24">
        <v>0</v>
      </c>
      <c r="DG20" s="24">
        <v>8.6534635224354923E-5</v>
      </c>
      <c r="DH20" s="25">
        <v>1.6980775295008354E-3</v>
      </c>
    </row>
    <row r="21" spans="2:112" ht="18" customHeight="1" x14ac:dyDescent="0.45">
      <c r="B21" s="14" t="s">
        <v>16</v>
      </c>
      <c r="C21" s="6" t="s">
        <v>127</v>
      </c>
      <c r="D21" s="24">
        <v>2.6413722709724743E-4</v>
      </c>
      <c r="E21" s="24">
        <v>0</v>
      </c>
      <c r="F21" s="24">
        <v>1.7910615764321459E-4</v>
      </c>
      <c r="G21" s="24">
        <v>0</v>
      </c>
      <c r="H21" s="24">
        <v>2.258601144068349E-4</v>
      </c>
      <c r="I21" s="24">
        <v>0</v>
      </c>
      <c r="J21" s="24">
        <v>0</v>
      </c>
      <c r="K21" s="24">
        <v>4.5380909299681403E-4</v>
      </c>
      <c r="L21" s="24">
        <v>1.0326584912594925E-4</v>
      </c>
      <c r="M21" s="24">
        <v>4.6413502109704642E-5</v>
      </c>
      <c r="N21" s="24">
        <v>0</v>
      </c>
      <c r="O21" s="24">
        <v>1.2326530612244899E-3</v>
      </c>
      <c r="P21" s="24">
        <v>7.9679665738161562E-4</v>
      </c>
      <c r="Q21" s="24">
        <v>8.5003507131166701E-3</v>
      </c>
      <c r="R21" s="24">
        <v>2.2741137675185495E-3</v>
      </c>
      <c r="S21" s="24">
        <v>0.39733475177304972</v>
      </c>
      <c r="T21" s="24">
        <v>0.31796971199127544</v>
      </c>
      <c r="U21" s="24">
        <v>9.9631824020552331E-2</v>
      </c>
      <c r="V21" s="24">
        <v>0</v>
      </c>
      <c r="W21" s="24">
        <v>0</v>
      </c>
      <c r="X21" s="24">
        <v>0</v>
      </c>
      <c r="Y21" s="24">
        <v>0</v>
      </c>
      <c r="Z21" s="24">
        <v>0</v>
      </c>
      <c r="AA21" s="24">
        <v>0</v>
      </c>
      <c r="AB21" s="24">
        <v>4.2891530063766574E-3</v>
      </c>
      <c r="AC21" s="24">
        <v>1.5163530281863753E-3</v>
      </c>
      <c r="AD21" s="24">
        <v>0</v>
      </c>
      <c r="AE21" s="24">
        <v>0</v>
      </c>
      <c r="AF21" s="24">
        <v>1.4355919321835723E-3</v>
      </c>
      <c r="AG21" s="24">
        <v>4.7339338781575042E-3</v>
      </c>
      <c r="AH21" s="24">
        <v>6.4435695538057739E-4</v>
      </c>
      <c r="AI21" s="24">
        <v>3.0133803846234156E-2</v>
      </c>
      <c r="AJ21" s="24">
        <v>0</v>
      </c>
      <c r="AK21" s="24">
        <v>1.7499999999999998E-2</v>
      </c>
      <c r="AL21" s="24">
        <v>5.9625081859855924E-3</v>
      </c>
      <c r="AM21" s="24">
        <v>0</v>
      </c>
      <c r="AN21" s="24">
        <v>0</v>
      </c>
      <c r="AO21" s="24">
        <v>0</v>
      </c>
      <c r="AP21" s="24">
        <v>2.2722672064777328E-4</v>
      </c>
      <c r="AQ21" s="24">
        <v>0</v>
      </c>
      <c r="AR21" s="24">
        <v>6.7433063018166987E-4</v>
      </c>
      <c r="AS21" s="24">
        <v>3.0062684556804643E-4</v>
      </c>
      <c r="AT21" s="24">
        <v>5.5351382042480703E-4</v>
      </c>
      <c r="AU21" s="24">
        <v>7.6135294117647071E-4</v>
      </c>
      <c r="AV21" s="24">
        <v>4.4125064365161789E-5</v>
      </c>
      <c r="AW21" s="24">
        <v>1.1190323941170868E-4</v>
      </c>
      <c r="AX21" s="24">
        <v>5.1451394205491961E-4</v>
      </c>
      <c r="AY21" s="24">
        <v>1.9700361150273276E-3</v>
      </c>
      <c r="AZ21" s="24">
        <v>6.8170157408611954E-3</v>
      </c>
      <c r="BA21" s="24">
        <v>2.2985436893203886E-3</v>
      </c>
      <c r="BB21" s="24">
        <v>3.8245317642946611E-5</v>
      </c>
      <c r="BC21" s="24">
        <v>4.5131830902931215E-4</v>
      </c>
      <c r="BD21" s="24">
        <v>2.1330711311151307E-3</v>
      </c>
      <c r="BE21" s="24">
        <v>2.3056662095387358E-4</v>
      </c>
      <c r="BF21" s="24">
        <v>0</v>
      </c>
      <c r="BG21" s="24">
        <v>3.7878787878787878E-6</v>
      </c>
      <c r="BH21" s="24">
        <v>4.9117026080376864E-4</v>
      </c>
      <c r="BI21" s="24">
        <v>7.317073170731707E-5</v>
      </c>
      <c r="BJ21" s="24">
        <v>6.483562224691739E-7</v>
      </c>
      <c r="BK21" s="24">
        <v>9.3728865599541494E-3</v>
      </c>
      <c r="BL21" s="24">
        <v>1.4161973948973857E-4</v>
      </c>
      <c r="BM21" s="24">
        <v>5.625939662475021E-3</v>
      </c>
      <c r="BN21" s="24">
        <v>4.5163392367495725E-3</v>
      </c>
      <c r="BO21" s="24">
        <v>6.2404312164400615E-7</v>
      </c>
      <c r="BP21" s="24">
        <v>1.2360035924338471E-6</v>
      </c>
      <c r="BQ21" s="24">
        <v>0</v>
      </c>
      <c r="BR21" s="24">
        <v>0</v>
      </c>
      <c r="BS21" s="24">
        <v>2.5373437186570088E-7</v>
      </c>
      <c r="BT21" s="24">
        <v>2.8743786651001048E-4</v>
      </c>
      <c r="BU21" s="24">
        <v>-5.3268249259857243E-4</v>
      </c>
      <c r="BV21" s="24">
        <v>4.8191176443259585E-4</v>
      </c>
      <c r="BW21" s="24">
        <v>0</v>
      </c>
      <c r="BX21" s="24">
        <v>0</v>
      </c>
      <c r="BY21" s="24">
        <v>7.5960302449324047E-5</v>
      </c>
      <c r="BZ21" s="24">
        <v>0</v>
      </c>
      <c r="CA21" s="24">
        <v>3.0049247098653945E-4</v>
      </c>
      <c r="CB21" s="24">
        <v>0</v>
      </c>
      <c r="CC21" s="24">
        <v>9.7157888856233034E-5</v>
      </c>
      <c r="CD21" s="24">
        <v>0</v>
      </c>
      <c r="CE21" s="24">
        <v>1.5617567169335267E-3</v>
      </c>
      <c r="CF21" s="24">
        <v>4.7511081927427102E-3</v>
      </c>
      <c r="CG21" s="24">
        <v>9.2805499935130435E-3</v>
      </c>
      <c r="CH21" s="24">
        <v>0</v>
      </c>
      <c r="CI21" s="24">
        <v>8.8739681936711939E-5</v>
      </c>
      <c r="CJ21" s="24">
        <v>1.211845803919583E-6</v>
      </c>
      <c r="CK21" s="24">
        <v>5.0609709116565026E-3</v>
      </c>
      <c r="CL21" s="24">
        <v>2.4074253568945068E-4</v>
      </c>
      <c r="CM21" s="24">
        <v>3.949144791807116E-2</v>
      </c>
      <c r="CN21" s="24">
        <v>1.4658732036200943E-4</v>
      </c>
      <c r="CO21" s="24">
        <v>2.3851174086538655E-3</v>
      </c>
      <c r="CP21" s="24">
        <v>4.188755394753124E-3</v>
      </c>
      <c r="CQ21" s="24">
        <v>3.6982477511959234E-7</v>
      </c>
      <c r="CR21" s="24">
        <v>4.0216003532176497E-3</v>
      </c>
      <c r="CS21" s="24">
        <v>9.7620259133912818E-4</v>
      </c>
      <c r="CT21" s="24">
        <v>7.3733950681127887E-4</v>
      </c>
      <c r="CU21" s="24">
        <v>1.7003986394791666E-3</v>
      </c>
      <c r="CV21" s="24">
        <v>0</v>
      </c>
      <c r="CW21" s="24">
        <v>2.4072390043480332E-6</v>
      </c>
      <c r="CX21" s="24">
        <v>1.2492247360190302E-4</v>
      </c>
      <c r="CY21" s="24">
        <v>3.4704731617132335E-3</v>
      </c>
      <c r="CZ21" s="24">
        <v>4.3347696719168343E-4</v>
      </c>
      <c r="DA21" s="24">
        <v>1.2882019034912997E-7</v>
      </c>
      <c r="DB21" s="24">
        <v>7.8188782812893748E-4</v>
      </c>
      <c r="DC21" s="24">
        <v>4.0228082439898444E-4</v>
      </c>
      <c r="DD21" s="24">
        <v>0</v>
      </c>
      <c r="DE21" s="24">
        <v>1.0930669379439746E-4</v>
      </c>
      <c r="DF21" s="24">
        <v>0.12395047578142918</v>
      </c>
      <c r="DG21" s="24">
        <v>2.9311386527021177E-4</v>
      </c>
      <c r="DH21" s="25">
        <v>3.1736329014019791E-3</v>
      </c>
    </row>
    <row r="22" spans="2:112" ht="18" customHeight="1" x14ac:dyDescent="0.45">
      <c r="B22" s="14" t="s">
        <v>17</v>
      </c>
      <c r="C22" s="6" t="s">
        <v>128</v>
      </c>
      <c r="D22" s="24">
        <v>4.7900209159386656E-2</v>
      </c>
      <c r="E22" s="24">
        <v>7.3999525060968454E-3</v>
      </c>
      <c r="F22" s="24">
        <v>3.8769696297534732E-2</v>
      </c>
      <c r="G22" s="24">
        <v>1.0032202855733783E-3</v>
      </c>
      <c r="H22" s="24">
        <v>4.1089166967089581E-4</v>
      </c>
      <c r="I22" s="24">
        <v>0</v>
      </c>
      <c r="J22" s="24">
        <v>0</v>
      </c>
      <c r="K22" s="24">
        <v>1.6670741195135803E-2</v>
      </c>
      <c r="L22" s="24">
        <v>1.8231399568280526E-2</v>
      </c>
      <c r="M22" s="24">
        <v>1.6371308016877638E-3</v>
      </c>
      <c r="N22" s="24">
        <v>0</v>
      </c>
      <c r="O22" s="24">
        <v>1.6860544217687074E-3</v>
      </c>
      <c r="P22" s="24">
        <v>2.6179665738161554E-3</v>
      </c>
      <c r="Q22" s="24">
        <v>1.0409165302782324E-3</v>
      </c>
      <c r="R22" s="24">
        <v>7.3342951360263814E-3</v>
      </c>
      <c r="S22" s="24">
        <v>1.9936170212765955E-3</v>
      </c>
      <c r="T22" s="24">
        <v>2.708868289297576E-3</v>
      </c>
      <c r="U22" s="24">
        <v>1.0856615285806037E-3</v>
      </c>
      <c r="V22" s="24">
        <v>2.2777777777777779E-3</v>
      </c>
      <c r="W22" s="24">
        <v>9.9133767727098508E-4</v>
      </c>
      <c r="X22" s="24">
        <v>0</v>
      </c>
      <c r="Y22" s="24">
        <v>1.5384178222323255E-3</v>
      </c>
      <c r="Z22" s="24">
        <v>0</v>
      </c>
      <c r="AA22" s="24">
        <v>0</v>
      </c>
      <c r="AB22" s="24">
        <v>2.5565819784328783E-2</v>
      </c>
      <c r="AC22" s="24">
        <v>2.1393623140767523E-2</v>
      </c>
      <c r="AD22" s="24">
        <v>0</v>
      </c>
      <c r="AE22" s="24">
        <v>6.5078442765833819E-5</v>
      </c>
      <c r="AF22" s="24">
        <v>2.8725401929260452E-3</v>
      </c>
      <c r="AG22" s="24">
        <v>2.6455702080237743E-3</v>
      </c>
      <c r="AH22" s="24">
        <v>4.5124671916010493E-3</v>
      </c>
      <c r="AI22" s="24">
        <v>2.5125054811968844E-2</v>
      </c>
      <c r="AJ22" s="24">
        <v>1.0825747724317295E-4</v>
      </c>
      <c r="AK22" s="24">
        <v>2.3399999999999997E-2</v>
      </c>
      <c r="AL22" s="24">
        <v>1.6685494433529796E-3</v>
      </c>
      <c r="AM22" s="24">
        <v>0</v>
      </c>
      <c r="AN22" s="24">
        <v>0</v>
      </c>
      <c r="AO22" s="24">
        <v>1.8298555377207061E-4</v>
      </c>
      <c r="AP22" s="24">
        <v>7.1862348178137645E-4</v>
      </c>
      <c r="AQ22" s="24">
        <v>0</v>
      </c>
      <c r="AR22" s="24">
        <v>5.0545915824763297E-4</v>
      </c>
      <c r="AS22" s="24">
        <v>3.8115836916541469E-4</v>
      </c>
      <c r="AT22" s="24">
        <v>4.0700699408986506E-3</v>
      </c>
      <c r="AU22" s="24">
        <v>5.031323529411766E-4</v>
      </c>
      <c r="AV22" s="24">
        <v>2.0116551468404392E-4</v>
      </c>
      <c r="AW22" s="24">
        <v>5.8432674385382518E-3</v>
      </c>
      <c r="AX22" s="24">
        <v>6.6414544381208896E-4</v>
      </c>
      <c r="AY22" s="24">
        <v>6.9623785704629293E-4</v>
      </c>
      <c r="AZ22" s="24">
        <v>8.2929621438792775E-4</v>
      </c>
      <c r="BA22" s="24">
        <v>3.4902912621359223E-3</v>
      </c>
      <c r="BB22" s="24">
        <v>1.5954343637778436E-4</v>
      </c>
      <c r="BC22" s="24">
        <v>5.971424362940051E-4</v>
      </c>
      <c r="BD22" s="24">
        <v>1.2650906490556512E-3</v>
      </c>
      <c r="BE22" s="24">
        <v>4.42554256731753E-4</v>
      </c>
      <c r="BF22" s="24">
        <v>0</v>
      </c>
      <c r="BG22" s="24">
        <v>3.9772727272727275E-5</v>
      </c>
      <c r="BH22" s="24">
        <v>3.0864423534580606E-4</v>
      </c>
      <c r="BI22" s="24">
        <v>4.8780487804878051E-5</v>
      </c>
      <c r="BJ22" s="24">
        <v>1.1151727026469789E-4</v>
      </c>
      <c r="BK22" s="24">
        <v>4.9595938920047496E-3</v>
      </c>
      <c r="BL22" s="24">
        <v>1.40285277869105E-3</v>
      </c>
      <c r="BM22" s="24">
        <v>2.1679864763919436E-5</v>
      </c>
      <c r="BN22" s="24">
        <v>1.0264847253137197E-3</v>
      </c>
      <c r="BO22" s="24">
        <v>5.6530965137162922E-7</v>
      </c>
      <c r="BP22" s="24">
        <v>0</v>
      </c>
      <c r="BQ22" s="24">
        <v>0</v>
      </c>
      <c r="BR22" s="24">
        <v>0</v>
      </c>
      <c r="BS22" s="24">
        <v>4.4729744983182123E-5</v>
      </c>
      <c r="BT22" s="24">
        <v>1.0546516622494458E-3</v>
      </c>
      <c r="BU22" s="24">
        <v>6.311251502837888E-3</v>
      </c>
      <c r="BV22" s="24">
        <v>1.4809375945400048E-3</v>
      </c>
      <c r="BW22" s="24">
        <v>4.5163392077484135E-5</v>
      </c>
      <c r="BX22" s="24">
        <v>0</v>
      </c>
      <c r="BY22" s="24">
        <v>0</v>
      </c>
      <c r="BZ22" s="24">
        <v>2.5388458261671617E-4</v>
      </c>
      <c r="CA22" s="24">
        <v>4.6709570467107605E-4</v>
      </c>
      <c r="CB22" s="24">
        <v>0</v>
      </c>
      <c r="CC22" s="24">
        <v>2.8224366712735695E-3</v>
      </c>
      <c r="CD22" s="24">
        <v>0</v>
      </c>
      <c r="CE22" s="24">
        <v>2.894492572549946E-4</v>
      </c>
      <c r="CF22" s="24">
        <v>1.8401687686237253E-3</v>
      </c>
      <c r="CG22" s="24">
        <v>1.2623588450510778E-2</v>
      </c>
      <c r="CH22" s="24">
        <v>3.3479947326063044E-4</v>
      </c>
      <c r="CI22" s="24">
        <v>2.1780424150920453E-4</v>
      </c>
      <c r="CJ22" s="24">
        <v>2.9218534521581083E-4</v>
      </c>
      <c r="CK22" s="24">
        <v>9.0944429244375544E-4</v>
      </c>
      <c r="CL22" s="24">
        <v>4.0308619326432635E-4</v>
      </c>
      <c r="CM22" s="24">
        <v>2.6620054455146508E-4</v>
      </c>
      <c r="CN22" s="24">
        <v>1.6109196231700975E-4</v>
      </c>
      <c r="CO22" s="24">
        <v>7.9337786147282326E-4</v>
      </c>
      <c r="CP22" s="24">
        <v>2.3469537586430977E-3</v>
      </c>
      <c r="CQ22" s="24">
        <v>1.2623246659860623E-3</v>
      </c>
      <c r="CR22" s="24">
        <v>3.9186588049251632E-3</v>
      </c>
      <c r="CS22" s="24">
        <v>3.2617137694257218E-3</v>
      </c>
      <c r="CT22" s="24">
        <v>5.850812801158593E-3</v>
      </c>
      <c r="CU22" s="24">
        <v>1.702922663075662E-3</v>
      </c>
      <c r="CV22" s="24">
        <v>7.1272195883542195E-6</v>
      </c>
      <c r="CW22" s="24">
        <v>4.72098756364348E-4</v>
      </c>
      <c r="CX22" s="24">
        <v>3.9455051715903531E-6</v>
      </c>
      <c r="CY22" s="24">
        <v>7.2084820570282246E-4</v>
      </c>
      <c r="CZ22" s="24">
        <v>1.519784573658802E-3</v>
      </c>
      <c r="DA22" s="24">
        <v>3.1262359837191892E-3</v>
      </c>
      <c r="DB22" s="24">
        <v>8.4584298258228851E-4</v>
      </c>
      <c r="DC22" s="24">
        <v>5.0579927449946778E-4</v>
      </c>
      <c r="DD22" s="24">
        <v>1.2289770018195689E-4</v>
      </c>
      <c r="DE22" s="24">
        <v>1.2067190757616094E-3</v>
      </c>
      <c r="DF22" s="24">
        <v>0.30847978571268214</v>
      </c>
      <c r="DG22" s="24">
        <v>2.8682386816140904E-4</v>
      </c>
      <c r="DH22" s="25">
        <v>4.6111893860819736E-3</v>
      </c>
    </row>
    <row r="23" spans="2:112" ht="18" customHeight="1" x14ac:dyDescent="0.45">
      <c r="B23" s="14" t="s">
        <v>18</v>
      </c>
      <c r="C23" s="6" t="s">
        <v>129</v>
      </c>
      <c r="D23" s="24">
        <v>8.1560988218240391E-5</v>
      </c>
      <c r="E23" s="24">
        <v>0</v>
      </c>
      <c r="F23" s="24">
        <v>1.1587274524052698E-4</v>
      </c>
      <c r="G23" s="24">
        <v>3.9594635278351457E-5</v>
      </c>
      <c r="H23" s="24">
        <v>1.0424312972623148E-5</v>
      </c>
      <c r="I23" s="24">
        <v>0</v>
      </c>
      <c r="J23" s="24">
        <v>1.9094429550193625E-4</v>
      </c>
      <c r="K23" s="24">
        <v>9.1316753069068512E-3</v>
      </c>
      <c r="L23" s="24">
        <v>8.4927089102965604E-4</v>
      </c>
      <c r="M23" s="24">
        <v>1.2658227848101267E-5</v>
      </c>
      <c r="N23" s="24">
        <v>0</v>
      </c>
      <c r="O23" s="24">
        <v>1.2850340136054422E-4</v>
      </c>
      <c r="P23" s="24">
        <v>5.9401114206128133E-4</v>
      </c>
      <c r="Q23" s="24">
        <v>5.8241758241758237E-4</v>
      </c>
      <c r="R23" s="24">
        <v>4.2965100302280848E-4</v>
      </c>
      <c r="S23" s="24">
        <v>5.2907801418439714E-4</v>
      </c>
      <c r="T23" s="24">
        <v>3.0189857730630052E-3</v>
      </c>
      <c r="U23" s="24">
        <v>3.867569845857418E-2</v>
      </c>
      <c r="V23" s="24">
        <v>9.2592592592592588E-5</v>
      </c>
      <c r="W23" s="24">
        <v>1.7378305864315828E-4</v>
      </c>
      <c r="X23" s="24">
        <v>0</v>
      </c>
      <c r="Y23" s="24">
        <v>4.8874744260059107E-5</v>
      </c>
      <c r="Z23" s="24">
        <v>0</v>
      </c>
      <c r="AA23" s="24">
        <v>0</v>
      </c>
      <c r="AB23" s="24">
        <v>4.005475244549795E-3</v>
      </c>
      <c r="AC23" s="24">
        <v>7.4042649354918227E-3</v>
      </c>
      <c r="AD23" s="24">
        <v>0</v>
      </c>
      <c r="AE23" s="24">
        <v>3.4485764090644977E-4</v>
      </c>
      <c r="AF23" s="24">
        <v>6.332183572054955E-4</v>
      </c>
      <c r="AG23" s="24">
        <v>1.2811106983655275E-4</v>
      </c>
      <c r="AH23" s="24">
        <v>4.3503937007874019E-4</v>
      </c>
      <c r="AI23" s="24">
        <v>5.7566766198241847E-3</v>
      </c>
      <c r="AJ23" s="24">
        <v>6.5940615517988733E-5</v>
      </c>
      <c r="AK23" s="24">
        <v>1.2999999999999999E-3</v>
      </c>
      <c r="AL23" s="24">
        <v>9.0537000654878838E-5</v>
      </c>
      <c r="AM23" s="24">
        <v>0</v>
      </c>
      <c r="AN23" s="24">
        <v>0</v>
      </c>
      <c r="AO23" s="24">
        <v>1.7231139646869983E-3</v>
      </c>
      <c r="AP23" s="24">
        <v>5.0607287449392717E-5</v>
      </c>
      <c r="AQ23" s="24">
        <v>4.7282992237120679E-5</v>
      </c>
      <c r="AR23" s="24">
        <v>1.2665247134508223E-3</v>
      </c>
      <c r="AS23" s="24">
        <v>2.4335595503289644E-4</v>
      </c>
      <c r="AT23" s="24">
        <v>3.9052055643017522E-3</v>
      </c>
      <c r="AU23" s="24">
        <v>8.4352941176470586E-4</v>
      </c>
      <c r="AV23" s="24">
        <v>5.1739924325901253E-4</v>
      </c>
      <c r="AW23" s="24">
        <v>3.1394130692099427E-3</v>
      </c>
      <c r="AX23" s="24">
        <v>4.0524199127410926E-3</v>
      </c>
      <c r="AY23" s="24">
        <v>1.2658606771084801E-4</v>
      </c>
      <c r="AZ23" s="24">
        <v>4.1800442305190588E-4</v>
      </c>
      <c r="BA23" s="24">
        <v>7.0372168284789649E-3</v>
      </c>
      <c r="BB23" s="24">
        <v>6.1356042227557765E-4</v>
      </c>
      <c r="BC23" s="24">
        <v>4.6987774340845475E-5</v>
      </c>
      <c r="BD23" s="24">
        <v>3.7757329743827034E-3</v>
      </c>
      <c r="BE23" s="24">
        <v>6.8547421580791921E-4</v>
      </c>
      <c r="BF23" s="24">
        <v>0</v>
      </c>
      <c r="BG23" s="24">
        <v>4.7537878787878786E-4</v>
      </c>
      <c r="BH23" s="24">
        <v>2.4055699971930336E-4</v>
      </c>
      <c r="BI23" s="24">
        <v>1.6341463414634148E-3</v>
      </c>
      <c r="BJ23" s="24">
        <v>1.8620790709314673E-3</v>
      </c>
      <c r="BK23" s="24">
        <v>2.7023785155770252E-3</v>
      </c>
      <c r="BL23" s="24">
        <v>2.725304244738927E-3</v>
      </c>
      <c r="BM23" s="24">
        <v>4.54675105534843E-4</v>
      </c>
      <c r="BN23" s="24">
        <v>8.2936008688452314E-4</v>
      </c>
      <c r="BO23" s="24">
        <v>3.2785023106040874E-4</v>
      </c>
      <c r="BP23" s="24">
        <v>2.2423224030051304E-4</v>
      </c>
      <c r="BQ23" s="24">
        <v>1.4383635831263294E-3</v>
      </c>
      <c r="BR23" s="24">
        <v>5.2704813844469981E-3</v>
      </c>
      <c r="BS23" s="24">
        <v>2.8209100031006346E-3</v>
      </c>
      <c r="BT23" s="24">
        <v>4.5145245962283313E-3</v>
      </c>
      <c r="BU23" s="24">
        <v>5.0025812696609037E-3</v>
      </c>
      <c r="BV23" s="24">
        <v>1.388932353113816E-2</v>
      </c>
      <c r="BW23" s="24">
        <v>1.8715088194735415E-4</v>
      </c>
      <c r="BX23" s="24">
        <v>2.4233403249995844E-5</v>
      </c>
      <c r="BY23" s="24">
        <v>0</v>
      </c>
      <c r="BZ23" s="24">
        <v>8.6879568176205578E-4</v>
      </c>
      <c r="CA23" s="24">
        <v>1.1780924268163771E-3</v>
      </c>
      <c r="CB23" s="24">
        <v>0</v>
      </c>
      <c r="CC23" s="24">
        <v>2.1301867131729092E-3</v>
      </c>
      <c r="CD23" s="24">
        <v>0</v>
      </c>
      <c r="CE23" s="24">
        <v>1.2168457812149916E-3</v>
      </c>
      <c r="CF23" s="24">
        <v>8.3725683127728072E-4</v>
      </c>
      <c r="CG23" s="24">
        <v>4.2266774136078432E-3</v>
      </c>
      <c r="CH23" s="24">
        <v>5.3704004073356721E-3</v>
      </c>
      <c r="CI23" s="24">
        <v>5.5267154521553095E-3</v>
      </c>
      <c r="CJ23" s="24">
        <v>1.7673186328731223E-3</v>
      </c>
      <c r="CK23" s="24">
        <v>4.8784010385617641E-3</v>
      </c>
      <c r="CL23" s="24">
        <v>7.3122709243391591E-3</v>
      </c>
      <c r="CM23" s="24">
        <v>6.5409307568766881E-2</v>
      </c>
      <c r="CN23" s="24">
        <v>5.167916970281519E-3</v>
      </c>
      <c r="CO23" s="24">
        <v>2.766812178682073E-3</v>
      </c>
      <c r="CP23" s="24">
        <v>1.9797484051004385E-2</v>
      </c>
      <c r="CQ23" s="24">
        <v>1.7302762814373862E-3</v>
      </c>
      <c r="CR23" s="24">
        <v>6.7914761990024389E-3</v>
      </c>
      <c r="CS23" s="24">
        <v>5.4344982453520324E-3</v>
      </c>
      <c r="CT23" s="24">
        <v>1.1153328435744381E-3</v>
      </c>
      <c r="CU23" s="24">
        <v>3.3462855807700163E-2</v>
      </c>
      <c r="CV23" s="24">
        <v>1.6232442815274163E-4</v>
      </c>
      <c r="CW23" s="24">
        <v>2.6528389633242021E-2</v>
      </c>
      <c r="CX23" s="24">
        <v>9.7860753764423148E-4</v>
      </c>
      <c r="CY23" s="24">
        <v>2.8843901121227561E-3</v>
      </c>
      <c r="CZ23" s="24">
        <v>4.1812694780612498E-4</v>
      </c>
      <c r="DA23" s="24">
        <v>2.4027725932763074E-4</v>
      </c>
      <c r="DB23" s="24">
        <v>1.3494898239024276E-3</v>
      </c>
      <c r="DC23" s="24">
        <v>3.5885418523501807E-3</v>
      </c>
      <c r="DD23" s="24">
        <v>2.806922781933583E-5</v>
      </c>
      <c r="DE23" s="24">
        <v>1.4811526424390279E-3</v>
      </c>
      <c r="DF23" s="24">
        <v>0</v>
      </c>
      <c r="DG23" s="24">
        <v>3.1135485688574E-5</v>
      </c>
      <c r="DH23" s="25">
        <v>3.7199773679513939E-3</v>
      </c>
    </row>
    <row r="24" spans="2:112" ht="18" customHeight="1" x14ac:dyDescent="0.45">
      <c r="B24" s="14" t="s">
        <v>19</v>
      </c>
      <c r="C24" s="6" t="s">
        <v>130</v>
      </c>
      <c r="D24" s="24">
        <v>2.4352980791688249E-2</v>
      </c>
      <c r="E24" s="24">
        <v>0</v>
      </c>
      <c r="F24" s="24">
        <v>1.3345229601844694E-3</v>
      </c>
      <c r="G24" s="24">
        <v>1.0542950222046247E-4</v>
      </c>
      <c r="H24" s="24">
        <v>0</v>
      </c>
      <c r="I24" s="24">
        <v>0</v>
      </c>
      <c r="J24" s="24">
        <v>0</v>
      </c>
      <c r="K24" s="24">
        <v>7.0866314309675394E-7</v>
      </c>
      <c r="L24" s="24">
        <v>7.1585714951263326E-5</v>
      </c>
      <c r="M24" s="24">
        <v>6.7510548523206751E-5</v>
      </c>
      <c r="N24" s="24">
        <v>0</v>
      </c>
      <c r="O24" s="24">
        <v>6.4625850340136054E-6</v>
      </c>
      <c r="P24" s="24">
        <v>1.1142061281337048E-6</v>
      </c>
      <c r="Q24" s="24">
        <v>5.0268880056114092E-6</v>
      </c>
      <c r="R24" s="24">
        <v>0</v>
      </c>
      <c r="S24" s="24">
        <v>0</v>
      </c>
      <c r="T24" s="24">
        <v>0</v>
      </c>
      <c r="U24" s="24">
        <v>2.1676300578034682E-6</v>
      </c>
      <c r="V24" s="24">
        <v>0.19122222222222224</v>
      </c>
      <c r="W24" s="24">
        <v>1.17121502491376E-2</v>
      </c>
      <c r="X24" s="24">
        <v>0</v>
      </c>
      <c r="Y24" s="24">
        <v>8.3566719709024778E-3</v>
      </c>
      <c r="Z24" s="24">
        <v>0</v>
      </c>
      <c r="AA24" s="24">
        <v>0</v>
      </c>
      <c r="AB24" s="24">
        <v>1.1114412579708208E-3</v>
      </c>
      <c r="AC24" s="24">
        <v>1.082134933026543E-3</v>
      </c>
      <c r="AD24" s="24">
        <v>0</v>
      </c>
      <c r="AE24" s="24">
        <v>0</v>
      </c>
      <c r="AF24" s="24">
        <v>0</v>
      </c>
      <c r="AG24" s="24">
        <v>5.1588038632986629E-5</v>
      </c>
      <c r="AH24" s="24">
        <v>1.9685039370078739E-5</v>
      </c>
      <c r="AI24" s="24">
        <v>8.3523000146165249E-8</v>
      </c>
      <c r="AJ24" s="24">
        <v>0</v>
      </c>
      <c r="AK24" s="24">
        <v>0</v>
      </c>
      <c r="AL24" s="24">
        <v>8.2105435494433525E-5</v>
      </c>
      <c r="AM24" s="24">
        <v>0</v>
      </c>
      <c r="AN24" s="24">
        <v>0</v>
      </c>
      <c r="AO24" s="24">
        <v>0</v>
      </c>
      <c r="AP24" s="24">
        <v>0</v>
      </c>
      <c r="AQ24" s="24">
        <v>4.2342978122794637E-6</v>
      </c>
      <c r="AR24" s="24">
        <v>1.3591265346803787E-7</v>
      </c>
      <c r="AS24" s="24">
        <v>0</v>
      </c>
      <c r="AT24" s="24">
        <v>0</v>
      </c>
      <c r="AU24" s="24">
        <v>0</v>
      </c>
      <c r="AV24" s="24">
        <v>5.0701294684360269E-6</v>
      </c>
      <c r="AW24" s="24">
        <v>0</v>
      </c>
      <c r="AX24" s="24">
        <v>0</v>
      </c>
      <c r="AY24" s="24">
        <v>5.0889356689005196E-6</v>
      </c>
      <c r="AZ24" s="24">
        <v>0</v>
      </c>
      <c r="BA24" s="24">
        <v>0</v>
      </c>
      <c r="BB24" s="24">
        <v>0</v>
      </c>
      <c r="BC24" s="24">
        <v>1.3345117101193108E-4</v>
      </c>
      <c r="BD24" s="24">
        <v>0</v>
      </c>
      <c r="BE24" s="24">
        <v>0</v>
      </c>
      <c r="BF24" s="24">
        <v>0</v>
      </c>
      <c r="BG24" s="24">
        <v>0</v>
      </c>
      <c r="BH24" s="24">
        <v>0</v>
      </c>
      <c r="BI24" s="24">
        <v>0</v>
      </c>
      <c r="BJ24" s="24">
        <v>0</v>
      </c>
      <c r="BK24" s="24">
        <v>2.1615425553690589E-5</v>
      </c>
      <c r="BL24" s="24">
        <v>0</v>
      </c>
      <c r="BM24" s="24">
        <v>0</v>
      </c>
      <c r="BN24" s="24">
        <v>0</v>
      </c>
      <c r="BO24" s="24">
        <v>2.4549856405475204E-4</v>
      </c>
      <c r="BP24" s="24">
        <v>1.5233214560921837E-4</v>
      </c>
      <c r="BQ24" s="24">
        <v>0</v>
      </c>
      <c r="BR24" s="24">
        <v>1.4333006419365554E-4</v>
      </c>
      <c r="BS24" s="24">
        <v>0</v>
      </c>
      <c r="BT24" s="24">
        <v>0</v>
      </c>
      <c r="BU24" s="24">
        <v>0</v>
      </c>
      <c r="BV24" s="24">
        <v>0</v>
      </c>
      <c r="BW24" s="24">
        <v>3.6488536731874076E-6</v>
      </c>
      <c r="BX24" s="24">
        <v>0</v>
      </c>
      <c r="BY24" s="24">
        <v>0</v>
      </c>
      <c r="BZ24" s="24">
        <v>0</v>
      </c>
      <c r="CA24" s="24">
        <v>0</v>
      </c>
      <c r="CB24" s="24">
        <v>0</v>
      </c>
      <c r="CC24" s="24">
        <v>0</v>
      </c>
      <c r="CD24" s="24">
        <v>0</v>
      </c>
      <c r="CE24" s="24">
        <v>0</v>
      </c>
      <c r="CF24" s="24">
        <v>7.9833786057428444E-6</v>
      </c>
      <c r="CG24" s="24">
        <v>0</v>
      </c>
      <c r="CH24" s="24">
        <v>0</v>
      </c>
      <c r="CI24" s="24">
        <v>0</v>
      </c>
      <c r="CJ24" s="24">
        <v>0</v>
      </c>
      <c r="CK24" s="24">
        <v>0</v>
      </c>
      <c r="CL24" s="24">
        <v>0</v>
      </c>
      <c r="CM24" s="24">
        <v>0</v>
      </c>
      <c r="CN24" s="24">
        <v>2.8696234083633769E-6</v>
      </c>
      <c r="CO24" s="24">
        <v>0</v>
      </c>
      <c r="CP24" s="24">
        <v>0</v>
      </c>
      <c r="CQ24" s="24">
        <v>0</v>
      </c>
      <c r="CR24" s="24">
        <v>0</v>
      </c>
      <c r="CS24" s="24">
        <v>0</v>
      </c>
      <c r="CT24" s="24">
        <v>0</v>
      </c>
      <c r="CU24" s="24">
        <v>0</v>
      </c>
      <c r="CV24" s="24">
        <v>0</v>
      </c>
      <c r="CW24" s="24">
        <v>0</v>
      </c>
      <c r="CX24" s="24">
        <v>0</v>
      </c>
      <c r="CY24" s="24">
        <v>0</v>
      </c>
      <c r="CZ24" s="24">
        <v>0</v>
      </c>
      <c r="DA24" s="24">
        <v>0</v>
      </c>
      <c r="DB24" s="24">
        <v>0</v>
      </c>
      <c r="DC24" s="24">
        <v>1.6214818337269141E-4</v>
      </c>
      <c r="DD24" s="24">
        <v>0</v>
      </c>
      <c r="DE24" s="24">
        <v>4.592758800362388E-4</v>
      </c>
      <c r="DF24" s="24">
        <v>0</v>
      </c>
      <c r="DG24" s="24">
        <v>5.4175745098118764E-4</v>
      </c>
      <c r="DH24" s="25">
        <v>3.7067589875699699E-4</v>
      </c>
    </row>
    <row r="25" spans="2:112" ht="18" customHeight="1" x14ac:dyDescent="0.45">
      <c r="B25" s="14" t="s">
        <v>20</v>
      </c>
      <c r="C25" s="6" t="s">
        <v>131</v>
      </c>
      <c r="D25" s="24">
        <v>2.695837097067659E-3</v>
      </c>
      <c r="E25" s="24">
        <v>7.7871865076508838E-4</v>
      </c>
      <c r="F25" s="24">
        <v>9.766417098844418E-5</v>
      </c>
      <c r="G25" s="24">
        <v>5.6931931199049728E-5</v>
      </c>
      <c r="H25" s="24">
        <v>1.7877696748048698E-3</v>
      </c>
      <c r="I25" s="24">
        <v>0</v>
      </c>
      <c r="J25" s="24">
        <v>2.7256478999106345E-5</v>
      </c>
      <c r="K25" s="24">
        <v>3.6631993202093302E-3</v>
      </c>
      <c r="L25" s="24">
        <v>3.7930541823471249E-3</v>
      </c>
      <c r="M25" s="24">
        <v>2.3670886075949369E-3</v>
      </c>
      <c r="N25" s="24">
        <v>0</v>
      </c>
      <c r="O25" s="24">
        <v>1.5877551020408164E-4</v>
      </c>
      <c r="P25" s="24">
        <v>1.2196378830083565E-3</v>
      </c>
      <c r="Q25" s="24">
        <v>1.6249707739069444E-4</v>
      </c>
      <c r="R25" s="24">
        <v>2.7273976367133828E-4</v>
      </c>
      <c r="S25" s="24">
        <v>5.7503546099290787E-3</v>
      </c>
      <c r="T25" s="24">
        <v>8.104892678332423E-4</v>
      </c>
      <c r="U25" s="24">
        <v>6.0613359023763646E-6</v>
      </c>
      <c r="V25" s="24">
        <v>4.455555555555555E-2</v>
      </c>
      <c r="W25" s="24">
        <v>0.13892173246454581</v>
      </c>
      <c r="X25" s="24">
        <v>0</v>
      </c>
      <c r="Y25" s="24">
        <v>3.1701523073425775E-2</v>
      </c>
      <c r="Z25" s="24">
        <v>0</v>
      </c>
      <c r="AA25" s="24">
        <v>0</v>
      </c>
      <c r="AB25" s="24">
        <v>3.1332687877675028E-2</v>
      </c>
      <c r="AC25" s="24">
        <v>3.3342879447777141E-2</v>
      </c>
      <c r="AD25" s="24">
        <v>0</v>
      </c>
      <c r="AE25" s="24">
        <v>3.8262638001162113E-4</v>
      </c>
      <c r="AF25" s="24">
        <v>3.5817129494299916E-3</v>
      </c>
      <c r="AG25" s="24">
        <v>9.5061292719167897E-3</v>
      </c>
      <c r="AH25" s="24">
        <v>1.7637795275590553E-3</v>
      </c>
      <c r="AI25" s="24">
        <v>5.3394583533440516E-2</v>
      </c>
      <c r="AJ25" s="24">
        <v>9.4825530992631124E-4</v>
      </c>
      <c r="AK25" s="24">
        <v>1.9400000000000001E-2</v>
      </c>
      <c r="AL25" s="24">
        <v>1.7826620825147348E-3</v>
      </c>
      <c r="AM25" s="24">
        <v>0</v>
      </c>
      <c r="AN25" s="24">
        <v>0</v>
      </c>
      <c r="AO25" s="24">
        <v>1.6161048689138577E-3</v>
      </c>
      <c r="AP25" s="24">
        <v>2.4190283400809715E-4</v>
      </c>
      <c r="AQ25" s="24">
        <v>1.2754645965655138E-3</v>
      </c>
      <c r="AR25" s="24">
        <v>8.1067367371902321E-4</v>
      </c>
      <c r="AS25" s="24">
        <v>2.6101383204683213E-3</v>
      </c>
      <c r="AT25" s="24">
        <v>8.4486540893488518E-4</v>
      </c>
      <c r="AU25" s="24">
        <v>9.9189705882352965E-4</v>
      </c>
      <c r="AV25" s="24">
        <v>9.3921819833784085E-4</v>
      </c>
      <c r="AW25" s="24">
        <v>9.8004108787635535E-4</v>
      </c>
      <c r="AX25" s="24">
        <v>3.8489295564185107E-3</v>
      </c>
      <c r="AY25" s="24">
        <v>2.4371753027289055E-3</v>
      </c>
      <c r="AZ25" s="24">
        <v>5.7075582151684657E-4</v>
      </c>
      <c r="BA25" s="24">
        <v>7.6310679611650487E-3</v>
      </c>
      <c r="BB25" s="24">
        <v>1.737434305521457E-3</v>
      </c>
      <c r="BC25" s="24">
        <v>4.2152010605391076E-3</v>
      </c>
      <c r="BD25" s="24">
        <v>3.2127623774870651E-3</v>
      </c>
      <c r="BE25" s="24">
        <v>1.5394218420078799E-3</v>
      </c>
      <c r="BF25" s="24">
        <v>0</v>
      </c>
      <c r="BG25" s="24">
        <v>1.8939393939393939E-5</v>
      </c>
      <c r="BH25" s="24">
        <v>1.6763690062119381E-4</v>
      </c>
      <c r="BI25" s="24">
        <v>7.317073170731707E-5</v>
      </c>
      <c r="BJ25" s="24">
        <v>6.5937827825114995E-4</v>
      </c>
      <c r="BK25" s="24">
        <v>1.8585786220166208E-3</v>
      </c>
      <c r="BL25" s="24">
        <v>7.9066851022539569E-4</v>
      </c>
      <c r="BM25" s="24">
        <v>1.3792950716124948E-4</v>
      </c>
      <c r="BN25" s="24">
        <v>3.7930255814703703E-4</v>
      </c>
      <c r="BO25" s="24">
        <v>7.730499357250268E-4</v>
      </c>
      <c r="BP25" s="24">
        <v>7.6600439781378813E-4</v>
      </c>
      <c r="BQ25" s="24">
        <v>0</v>
      </c>
      <c r="BR25" s="24">
        <v>2.2436566218159707E-5</v>
      </c>
      <c r="BS25" s="24">
        <v>8.5657824120467865E-3</v>
      </c>
      <c r="BT25" s="24">
        <v>6.3054684845174009E-3</v>
      </c>
      <c r="BU25" s="24">
        <v>0</v>
      </c>
      <c r="BV25" s="24">
        <v>0</v>
      </c>
      <c r="BW25" s="24">
        <v>0</v>
      </c>
      <c r="BX25" s="24">
        <v>0</v>
      </c>
      <c r="BY25" s="24">
        <v>0</v>
      </c>
      <c r="BZ25" s="24">
        <v>6.5781187350431663E-5</v>
      </c>
      <c r="CA25" s="24">
        <v>5.4924418447610564E-5</v>
      </c>
      <c r="CB25" s="24">
        <v>0</v>
      </c>
      <c r="CC25" s="24">
        <v>0</v>
      </c>
      <c r="CD25" s="24">
        <v>0</v>
      </c>
      <c r="CE25" s="24">
        <v>0</v>
      </c>
      <c r="CF25" s="24">
        <v>7.2149784149400944E-4</v>
      </c>
      <c r="CG25" s="24">
        <v>3.9159918683747774E-4</v>
      </c>
      <c r="CH25" s="24">
        <v>0</v>
      </c>
      <c r="CI25" s="24">
        <v>0</v>
      </c>
      <c r="CJ25" s="24">
        <v>0</v>
      </c>
      <c r="CK25" s="24">
        <v>0</v>
      </c>
      <c r="CL25" s="24">
        <v>0</v>
      </c>
      <c r="CM25" s="24">
        <v>1.4015337513039586E-4</v>
      </c>
      <c r="CN25" s="24">
        <v>1.5454574261453718E-4</v>
      </c>
      <c r="CO25" s="24">
        <v>1.9294976911340348E-5</v>
      </c>
      <c r="CP25" s="24">
        <v>5.1662361441173702E-3</v>
      </c>
      <c r="CQ25" s="24">
        <v>3.4430334349562502E-4</v>
      </c>
      <c r="CR25" s="24">
        <v>1.4534710221691548E-2</v>
      </c>
      <c r="CS25" s="24">
        <v>3.4601052480262296E-4</v>
      </c>
      <c r="CT25" s="24">
        <v>3.0845467236536607E-4</v>
      </c>
      <c r="CU25" s="24">
        <v>0</v>
      </c>
      <c r="CV25" s="24">
        <v>0</v>
      </c>
      <c r="CW25" s="24">
        <v>1.9073170436776163E-4</v>
      </c>
      <c r="CX25" s="24">
        <v>3.9326128166634666E-4</v>
      </c>
      <c r="CY25" s="24">
        <v>0</v>
      </c>
      <c r="CZ25" s="24">
        <v>1.2135990635199533E-4</v>
      </c>
      <c r="DA25" s="24">
        <v>3.2716647771811891E-4</v>
      </c>
      <c r="DB25" s="24">
        <v>2.0238139782585533E-3</v>
      </c>
      <c r="DC25" s="24">
        <v>1.2090628203662475E-3</v>
      </c>
      <c r="DD25" s="24">
        <v>4.0601758726779829E-3</v>
      </c>
      <c r="DE25" s="24">
        <v>7.2129006040033071E-5</v>
      </c>
      <c r="DF25" s="24">
        <v>0</v>
      </c>
      <c r="DG25" s="24">
        <v>7.1732699528064654E-4</v>
      </c>
      <c r="DH25" s="25">
        <v>2.0342388261604376E-3</v>
      </c>
    </row>
    <row r="26" spans="2:112" ht="18" customHeight="1" x14ac:dyDescent="0.45">
      <c r="B26" s="14" t="s">
        <v>21</v>
      </c>
      <c r="C26" s="6" t="s">
        <v>132</v>
      </c>
      <c r="D26" s="24">
        <v>0</v>
      </c>
      <c r="E26" s="24">
        <v>0</v>
      </c>
      <c r="F26" s="24">
        <v>0</v>
      </c>
      <c r="G26" s="24">
        <v>0</v>
      </c>
      <c r="H26" s="24">
        <v>0</v>
      </c>
      <c r="I26" s="24">
        <v>0</v>
      </c>
      <c r="J26" s="24">
        <v>0</v>
      </c>
      <c r="K26" s="24">
        <v>0</v>
      </c>
      <c r="L26" s="24">
        <v>0</v>
      </c>
      <c r="M26" s="24">
        <v>0</v>
      </c>
      <c r="N26" s="24">
        <v>0</v>
      </c>
      <c r="O26" s="24">
        <v>6.8027210884353747E-8</v>
      </c>
      <c r="P26" s="24">
        <v>0</v>
      </c>
      <c r="Q26" s="24">
        <v>0</v>
      </c>
      <c r="R26" s="24">
        <v>0</v>
      </c>
      <c r="S26" s="24">
        <v>1.1702127659574468E-4</v>
      </c>
      <c r="T26" s="24">
        <v>0</v>
      </c>
      <c r="U26" s="24">
        <v>1.3367052023121389E-5</v>
      </c>
      <c r="V26" s="24">
        <v>1.6777777777777777E-2</v>
      </c>
      <c r="W26" s="24">
        <v>0</v>
      </c>
      <c r="X26" s="24">
        <v>0</v>
      </c>
      <c r="Y26" s="24">
        <v>7.5344964764719247E-2</v>
      </c>
      <c r="Z26" s="24">
        <v>0</v>
      </c>
      <c r="AA26" s="24">
        <v>0</v>
      </c>
      <c r="AB26" s="24">
        <v>2.9002103295162418E-4</v>
      </c>
      <c r="AC26" s="24">
        <v>1.7190935984879613E-2</v>
      </c>
      <c r="AD26" s="24">
        <v>0</v>
      </c>
      <c r="AE26" s="24">
        <v>0</v>
      </c>
      <c r="AF26" s="24">
        <v>1.3189125986553638E-5</v>
      </c>
      <c r="AG26" s="24">
        <v>4.3099925705794947E-4</v>
      </c>
      <c r="AH26" s="24">
        <v>0</v>
      </c>
      <c r="AI26" s="24">
        <v>1.5824267607692469E-3</v>
      </c>
      <c r="AJ26" s="24">
        <v>0</v>
      </c>
      <c r="AK26" s="24">
        <v>0</v>
      </c>
      <c r="AL26" s="24">
        <v>1.3801571709233791E-4</v>
      </c>
      <c r="AM26" s="24">
        <v>0</v>
      </c>
      <c r="AN26" s="24">
        <v>0</v>
      </c>
      <c r="AO26" s="24">
        <v>0</v>
      </c>
      <c r="AP26" s="24">
        <v>0</v>
      </c>
      <c r="AQ26" s="24">
        <v>0</v>
      </c>
      <c r="AR26" s="24">
        <v>0</v>
      </c>
      <c r="AS26" s="24">
        <v>0</v>
      </c>
      <c r="AT26" s="24">
        <v>7.7425349059282012E-8</v>
      </c>
      <c r="AU26" s="24">
        <v>1.4294117647058823E-5</v>
      </c>
      <c r="AV26" s="24">
        <v>1.476224871225741E-7</v>
      </c>
      <c r="AW26" s="24">
        <v>0</v>
      </c>
      <c r="AX26" s="24">
        <v>2.853901284901257E-5</v>
      </c>
      <c r="AY26" s="24">
        <v>1.0532262113984434E-4</v>
      </c>
      <c r="AZ26" s="24">
        <v>0</v>
      </c>
      <c r="BA26" s="24">
        <v>0</v>
      </c>
      <c r="BB26" s="24">
        <v>0</v>
      </c>
      <c r="BC26" s="24">
        <v>0</v>
      </c>
      <c r="BD26" s="24">
        <v>0</v>
      </c>
      <c r="BE26" s="24">
        <v>0</v>
      </c>
      <c r="BF26" s="24">
        <v>0</v>
      </c>
      <c r="BG26" s="24">
        <v>0</v>
      </c>
      <c r="BH26" s="24">
        <v>0</v>
      </c>
      <c r="BI26" s="24">
        <v>0</v>
      </c>
      <c r="BJ26" s="24">
        <v>0</v>
      </c>
      <c r="BK26" s="24">
        <v>8.8958938879109181E-5</v>
      </c>
      <c r="BL26" s="24">
        <v>0</v>
      </c>
      <c r="BM26" s="24">
        <v>0</v>
      </c>
      <c r="BN26" s="24">
        <v>0</v>
      </c>
      <c r="BO26" s="24">
        <v>0</v>
      </c>
      <c r="BP26" s="24">
        <v>0</v>
      </c>
      <c r="BQ26" s="24">
        <v>0</v>
      </c>
      <c r="BR26" s="24">
        <v>3.4539113995837617E-4</v>
      </c>
      <c r="BS26" s="24">
        <v>0</v>
      </c>
      <c r="BT26" s="24">
        <v>0</v>
      </c>
      <c r="BU26" s="24">
        <v>0</v>
      </c>
      <c r="BV26" s="24">
        <v>0</v>
      </c>
      <c r="BW26" s="24">
        <v>0</v>
      </c>
      <c r="BX26" s="24">
        <v>0</v>
      </c>
      <c r="BY26" s="24">
        <v>0</v>
      </c>
      <c r="BZ26" s="24">
        <v>0</v>
      </c>
      <c r="CA26" s="24">
        <v>0</v>
      </c>
      <c r="CB26" s="24">
        <v>0</v>
      </c>
      <c r="CC26" s="24">
        <v>0</v>
      </c>
      <c r="CD26" s="24">
        <v>0</v>
      </c>
      <c r="CE26" s="24">
        <v>0</v>
      </c>
      <c r="CF26" s="24">
        <v>0</v>
      </c>
      <c r="CG26" s="24">
        <v>0</v>
      </c>
      <c r="CH26" s="24">
        <v>0</v>
      </c>
      <c r="CI26" s="24">
        <v>0</v>
      </c>
      <c r="CJ26" s="24">
        <v>0</v>
      </c>
      <c r="CK26" s="24">
        <v>0</v>
      </c>
      <c r="CL26" s="24">
        <v>0</v>
      </c>
      <c r="CM26" s="24">
        <v>6.9232911456817961E-6</v>
      </c>
      <c r="CN26" s="24">
        <v>0</v>
      </c>
      <c r="CO26" s="24">
        <v>0</v>
      </c>
      <c r="CP26" s="24">
        <v>8.2163065807801922E-4</v>
      </c>
      <c r="CQ26" s="24">
        <v>6.6240900434992115E-5</v>
      </c>
      <c r="CR26" s="24">
        <v>5.0137779995421385E-5</v>
      </c>
      <c r="CS26" s="24">
        <v>0</v>
      </c>
      <c r="CT26" s="24">
        <v>0</v>
      </c>
      <c r="CU26" s="24">
        <v>0</v>
      </c>
      <c r="CV26" s="24">
        <v>0</v>
      </c>
      <c r="CW26" s="24">
        <v>0</v>
      </c>
      <c r="CX26" s="24">
        <v>0</v>
      </c>
      <c r="CY26" s="24">
        <v>0</v>
      </c>
      <c r="CZ26" s="24">
        <v>0</v>
      </c>
      <c r="DA26" s="24">
        <v>0</v>
      </c>
      <c r="DB26" s="24">
        <v>0</v>
      </c>
      <c r="DC26" s="24">
        <v>0</v>
      </c>
      <c r="DD26" s="24">
        <v>0</v>
      </c>
      <c r="DE26" s="24">
        <v>0</v>
      </c>
      <c r="DF26" s="24">
        <v>0</v>
      </c>
      <c r="DG26" s="24">
        <v>0</v>
      </c>
      <c r="DH26" s="25">
        <v>2.0621966182490602E-4</v>
      </c>
    </row>
    <row r="27" spans="2:112" ht="18" customHeight="1" x14ac:dyDescent="0.45">
      <c r="B27" s="14" t="s">
        <v>22</v>
      </c>
      <c r="C27" s="6" t="s">
        <v>133</v>
      </c>
      <c r="D27" s="24">
        <v>0</v>
      </c>
      <c r="E27" s="24">
        <v>7.0844127616911233E-7</v>
      </c>
      <c r="F27" s="24">
        <v>6.9523647144316203E-6</v>
      </c>
      <c r="G27" s="24">
        <v>5.1543312196670535E-6</v>
      </c>
      <c r="H27" s="24">
        <v>0</v>
      </c>
      <c r="I27" s="24">
        <v>0</v>
      </c>
      <c r="J27" s="24">
        <v>9.5472147750968127E-5</v>
      </c>
      <c r="K27" s="24">
        <v>2.4859134629919917E-3</v>
      </c>
      <c r="L27" s="24">
        <v>6.8218458337000014E-3</v>
      </c>
      <c r="M27" s="24">
        <v>1.8987341772151899E-4</v>
      </c>
      <c r="N27" s="24">
        <v>0</v>
      </c>
      <c r="O27" s="24">
        <v>1.4925850340136056E-3</v>
      </c>
      <c r="P27" s="24">
        <v>0</v>
      </c>
      <c r="Q27" s="24">
        <v>1.3101472995090018E-3</v>
      </c>
      <c r="R27" s="24">
        <v>1.637125583951635E-3</v>
      </c>
      <c r="S27" s="24">
        <v>1.0195744680851064E-2</v>
      </c>
      <c r="T27" s="24">
        <v>7.2349179596490362E-4</v>
      </c>
      <c r="U27" s="24">
        <v>4.2176461143224146E-4</v>
      </c>
      <c r="V27" s="24">
        <v>7.0555555555555554E-3</v>
      </c>
      <c r="W27" s="24">
        <v>9.3850517439632037E-3</v>
      </c>
      <c r="X27" s="24">
        <v>0</v>
      </c>
      <c r="Y27" s="24">
        <v>0.22057967719936347</v>
      </c>
      <c r="Z27" s="24">
        <v>0</v>
      </c>
      <c r="AA27" s="24">
        <v>0</v>
      </c>
      <c r="AB27" s="24">
        <v>7.5336961239274872E-2</v>
      </c>
      <c r="AC27" s="24">
        <v>0.12878531514504069</v>
      </c>
      <c r="AD27" s="24">
        <v>0</v>
      </c>
      <c r="AE27" s="24">
        <v>3.3076699593259733E-3</v>
      </c>
      <c r="AF27" s="24">
        <v>3.7704893306050861E-2</v>
      </c>
      <c r="AG27" s="24">
        <v>6.984546805349183E-2</v>
      </c>
      <c r="AH27" s="24">
        <v>3.6824146981627296E-3</v>
      </c>
      <c r="AI27" s="24">
        <v>1.7909001691340752E-3</v>
      </c>
      <c r="AJ27" s="24">
        <v>1.1270047680970958E-4</v>
      </c>
      <c r="AK27" s="24">
        <v>8.0000000000000004E-4</v>
      </c>
      <c r="AL27" s="24">
        <v>2.5851588081204979E-2</v>
      </c>
      <c r="AM27" s="24">
        <v>0</v>
      </c>
      <c r="AN27" s="24">
        <v>0</v>
      </c>
      <c r="AO27" s="24">
        <v>2.4077046548956662E-5</v>
      </c>
      <c r="AP27" s="24">
        <v>0</v>
      </c>
      <c r="AQ27" s="24">
        <v>6.9889437779346029E-4</v>
      </c>
      <c r="AR27" s="24">
        <v>3.3861278485026957E-3</v>
      </c>
      <c r="AS27" s="24">
        <v>5.0743407760451745E-5</v>
      </c>
      <c r="AT27" s="24">
        <v>4.7856608253542206E-4</v>
      </c>
      <c r="AU27" s="24">
        <v>2.1541176470588234E-4</v>
      </c>
      <c r="AV27" s="24">
        <v>7.0735775079566756E-6</v>
      </c>
      <c r="AW27" s="24">
        <v>8.6740316458279486E-4</v>
      </c>
      <c r="AX27" s="24">
        <v>6.129569332091171E-3</v>
      </c>
      <c r="AY27" s="24">
        <v>1.0455010718631106E-3</v>
      </c>
      <c r="AZ27" s="24">
        <v>1.7982047612852866E-3</v>
      </c>
      <c r="BA27" s="24">
        <v>2.7783171521035595E-3</v>
      </c>
      <c r="BB27" s="24">
        <v>6.6421435021242784E-4</v>
      </c>
      <c r="BC27" s="24">
        <v>6.9642068051259387E-4</v>
      </c>
      <c r="BD27" s="24">
        <v>4.4884953518697685E-4</v>
      </c>
      <c r="BE27" s="24">
        <v>4.2121073597596818E-6</v>
      </c>
      <c r="BF27" s="24">
        <v>0</v>
      </c>
      <c r="BG27" s="24">
        <v>6.6287878787878795E-5</v>
      </c>
      <c r="BH27" s="24">
        <v>3.4997986306886832E-4</v>
      </c>
      <c r="BI27" s="24">
        <v>3.4146341463414637E-4</v>
      </c>
      <c r="BJ27" s="24">
        <v>2.5934248898766956E-6</v>
      </c>
      <c r="BK27" s="24">
        <v>1.3220411839358088E-3</v>
      </c>
      <c r="BL27" s="24">
        <v>0</v>
      </c>
      <c r="BM27" s="24">
        <v>8.0126371949416374E-5</v>
      </c>
      <c r="BN27" s="24">
        <v>2.1484564018194136E-4</v>
      </c>
      <c r="BO27" s="24">
        <v>5.726513351556763E-7</v>
      </c>
      <c r="BP27" s="24">
        <v>0</v>
      </c>
      <c r="BQ27" s="24">
        <v>0</v>
      </c>
      <c r="BR27" s="24">
        <v>6.07107085903145E-6</v>
      </c>
      <c r="BS27" s="24">
        <v>5.027565339681816E-5</v>
      </c>
      <c r="BT27" s="24">
        <v>0</v>
      </c>
      <c r="BU27" s="24">
        <v>0</v>
      </c>
      <c r="BV27" s="24">
        <v>0</v>
      </c>
      <c r="BW27" s="24">
        <v>0</v>
      </c>
      <c r="BX27" s="24">
        <v>0</v>
      </c>
      <c r="BY27" s="24">
        <v>0</v>
      </c>
      <c r="BZ27" s="24">
        <v>0</v>
      </c>
      <c r="CA27" s="24">
        <v>7.2697769738964243E-7</v>
      </c>
      <c r="CB27" s="24">
        <v>0</v>
      </c>
      <c r="CC27" s="24">
        <v>0</v>
      </c>
      <c r="CD27" s="24">
        <v>0</v>
      </c>
      <c r="CE27" s="24">
        <v>0</v>
      </c>
      <c r="CF27" s="24">
        <v>7.9833786057428444E-6</v>
      </c>
      <c r="CG27" s="24">
        <v>6.2815739589101925E-4</v>
      </c>
      <c r="CH27" s="24">
        <v>2.5447415350279249E-6</v>
      </c>
      <c r="CI27" s="24">
        <v>0</v>
      </c>
      <c r="CJ27" s="24">
        <v>0</v>
      </c>
      <c r="CK27" s="24">
        <v>0</v>
      </c>
      <c r="CL27" s="24">
        <v>0</v>
      </c>
      <c r="CM27" s="24">
        <v>1.7615448908794119E-4</v>
      </c>
      <c r="CN27" s="24">
        <v>3.8261645444845029E-6</v>
      </c>
      <c r="CO27" s="24">
        <v>8.2491362296232022E-4</v>
      </c>
      <c r="CP27" s="24">
        <v>4.2435415982987369E-3</v>
      </c>
      <c r="CQ27" s="24">
        <v>5.124926069385847E-4</v>
      </c>
      <c r="CR27" s="24">
        <v>1.1726048546098979E-3</v>
      </c>
      <c r="CS27" s="24">
        <v>9.2398936196952828E-6</v>
      </c>
      <c r="CT27" s="24">
        <v>5.7468245075601664E-5</v>
      </c>
      <c r="CU27" s="24">
        <v>0</v>
      </c>
      <c r="CV27" s="24">
        <v>7.007097909898812E-7</v>
      </c>
      <c r="CW27" s="24">
        <v>0</v>
      </c>
      <c r="CX27" s="24">
        <v>3.7505638738165651E-4</v>
      </c>
      <c r="CY27" s="24">
        <v>0</v>
      </c>
      <c r="CZ27" s="24">
        <v>0</v>
      </c>
      <c r="DA27" s="24">
        <v>0</v>
      </c>
      <c r="DB27" s="24">
        <v>5.5512953849052909E-4</v>
      </c>
      <c r="DC27" s="24">
        <v>0</v>
      </c>
      <c r="DD27" s="24">
        <v>1.0525960432250935E-3</v>
      </c>
      <c r="DE27" s="24">
        <v>4.6109989357685704E-5</v>
      </c>
      <c r="DF27" s="24">
        <v>0</v>
      </c>
      <c r="DG27" s="24">
        <v>1.5482827883318164E-4</v>
      </c>
      <c r="DH27" s="25">
        <v>2.5686516073508865E-3</v>
      </c>
    </row>
    <row r="28" spans="2:112" ht="18" customHeight="1" x14ac:dyDescent="0.45">
      <c r="B28" s="14" t="s">
        <v>23</v>
      </c>
      <c r="C28" s="6" t="s">
        <v>134</v>
      </c>
      <c r="D28" s="24">
        <v>0</v>
      </c>
      <c r="E28" s="24">
        <v>0</v>
      </c>
      <c r="F28" s="24">
        <v>0</v>
      </c>
      <c r="G28" s="24">
        <v>0</v>
      </c>
      <c r="H28" s="24">
        <v>0</v>
      </c>
      <c r="I28" s="24">
        <v>0</v>
      </c>
      <c r="J28" s="24">
        <v>0</v>
      </c>
      <c r="K28" s="24">
        <v>1.9581728741388556E-4</v>
      </c>
      <c r="L28" s="24">
        <v>0</v>
      </c>
      <c r="M28" s="24">
        <v>7.0464135021097046E-4</v>
      </c>
      <c r="N28" s="24">
        <v>0</v>
      </c>
      <c r="O28" s="24">
        <v>6.7939455782312919E-3</v>
      </c>
      <c r="P28" s="24">
        <v>0</v>
      </c>
      <c r="Q28" s="24">
        <v>1.2220014028524666E-3</v>
      </c>
      <c r="R28" s="24">
        <v>2.7342676559494362E-4</v>
      </c>
      <c r="S28" s="24">
        <v>2.7631205673758863E-3</v>
      </c>
      <c r="T28" s="24">
        <v>1.1121300748525257E-3</v>
      </c>
      <c r="U28" s="24">
        <v>3.4983140655105974E-4</v>
      </c>
      <c r="V28" s="24">
        <v>0</v>
      </c>
      <c r="W28" s="24">
        <v>0</v>
      </c>
      <c r="X28" s="24">
        <v>0</v>
      </c>
      <c r="Y28" s="24">
        <v>0</v>
      </c>
      <c r="Z28" s="24">
        <v>0</v>
      </c>
      <c r="AA28" s="24">
        <v>0</v>
      </c>
      <c r="AB28" s="24">
        <v>0</v>
      </c>
      <c r="AC28" s="24">
        <v>3.7491371517791111E-2</v>
      </c>
      <c r="AD28" s="24">
        <v>0</v>
      </c>
      <c r="AE28" s="24">
        <v>0</v>
      </c>
      <c r="AF28" s="24">
        <v>0.12262159602455422</v>
      </c>
      <c r="AG28" s="24">
        <v>7.2121099554234768E-4</v>
      </c>
      <c r="AH28" s="24">
        <v>3.3530183727034121E-3</v>
      </c>
      <c r="AI28" s="24">
        <v>1.6140819778246437E-5</v>
      </c>
      <c r="AJ28" s="24">
        <v>0</v>
      </c>
      <c r="AK28" s="24">
        <v>0</v>
      </c>
      <c r="AL28" s="24">
        <v>4.2778323510150621E-3</v>
      </c>
      <c r="AM28" s="24">
        <v>0</v>
      </c>
      <c r="AN28" s="24">
        <v>0</v>
      </c>
      <c r="AO28" s="24">
        <v>0</v>
      </c>
      <c r="AP28" s="24">
        <v>0</v>
      </c>
      <c r="AQ28" s="24">
        <v>0</v>
      </c>
      <c r="AR28" s="24">
        <v>5.2120690436279621E-3</v>
      </c>
      <c r="AS28" s="24">
        <v>3.4139771020048696E-5</v>
      </c>
      <c r="AT28" s="24">
        <v>2.2453351227191784E-5</v>
      </c>
      <c r="AU28" s="24">
        <v>2.2794117647058822E-6</v>
      </c>
      <c r="AV28" s="24">
        <v>1.2254423841734636E-5</v>
      </c>
      <c r="AW28" s="24">
        <v>5.5572441191276316E-3</v>
      </c>
      <c r="AX28" s="24">
        <v>1.3053785062676986E-3</v>
      </c>
      <c r="AY28" s="24">
        <v>2.1748585333822589E-3</v>
      </c>
      <c r="AZ28" s="24">
        <v>1.9413034994145962E-3</v>
      </c>
      <c r="BA28" s="24">
        <v>3.1707119741100323E-3</v>
      </c>
      <c r="BB28" s="24">
        <v>0</v>
      </c>
      <c r="BC28" s="24">
        <v>3.9948446015613493E-3</v>
      </c>
      <c r="BD28" s="24">
        <v>1.7140243132965968E-3</v>
      </c>
      <c r="BE28" s="24">
        <v>2.1129759028276629E-3</v>
      </c>
      <c r="BF28" s="24">
        <v>0</v>
      </c>
      <c r="BG28" s="24">
        <v>0</v>
      </c>
      <c r="BH28" s="24">
        <v>2.593831996973358E-3</v>
      </c>
      <c r="BI28" s="24">
        <v>0</v>
      </c>
      <c r="BJ28" s="24">
        <v>6.6780690914324919E-5</v>
      </c>
      <c r="BK28" s="24">
        <v>3.5074917099930407E-3</v>
      </c>
      <c r="BL28" s="24">
        <v>0</v>
      </c>
      <c r="BM28" s="24">
        <v>0</v>
      </c>
      <c r="BN28" s="24">
        <v>0</v>
      </c>
      <c r="BO28" s="24">
        <v>0</v>
      </c>
      <c r="BP28" s="24">
        <v>0</v>
      </c>
      <c r="BQ28" s="24">
        <v>0</v>
      </c>
      <c r="BR28" s="24">
        <v>0</v>
      </c>
      <c r="BS28" s="24">
        <v>0</v>
      </c>
      <c r="BT28" s="24">
        <v>0</v>
      </c>
      <c r="BU28" s="24">
        <v>0</v>
      </c>
      <c r="BV28" s="24">
        <v>0</v>
      </c>
      <c r="BW28" s="24">
        <v>0</v>
      </c>
      <c r="BX28" s="24">
        <v>0</v>
      </c>
      <c r="BY28" s="24">
        <v>0</v>
      </c>
      <c r="BZ28" s="24">
        <v>0</v>
      </c>
      <c r="CA28" s="24">
        <v>0</v>
      </c>
      <c r="CB28" s="24">
        <v>0</v>
      </c>
      <c r="CC28" s="24">
        <v>0</v>
      </c>
      <c r="CD28" s="24">
        <v>0</v>
      </c>
      <c r="CE28" s="24">
        <v>0</v>
      </c>
      <c r="CF28" s="24">
        <v>0</v>
      </c>
      <c r="CG28" s="24">
        <v>0</v>
      </c>
      <c r="CH28" s="24">
        <v>0</v>
      </c>
      <c r="CI28" s="24">
        <v>0</v>
      </c>
      <c r="CJ28" s="24">
        <v>0</v>
      </c>
      <c r="CK28" s="24">
        <v>0</v>
      </c>
      <c r="CL28" s="24">
        <v>0</v>
      </c>
      <c r="CM28" s="24">
        <v>1.756785128216756E-5</v>
      </c>
      <c r="CN28" s="24">
        <v>0</v>
      </c>
      <c r="CO28" s="24">
        <v>0</v>
      </c>
      <c r="CP28" s="24">
        <v>0</v>
      </c>
      <c r="CQ28" s="24">
        <v>1.7516310205950062E-4</v>
      </c>
      <c r="CR28" s="24">
        <v>3.6455240034406728E-4</v>
      </c>
      <c r="CS28" s="24">
        <v>0</v>
      </c>
      <c r="CT28" s="24">
        <v>1.1404915121724763E-5</v>
      </c>
      <c r="CU28" s="24">
        <v>0</v>
      </c>
      <c r="CV28" s="24">
        <v>0</v>
      </c>
      <c r="CW28" s="24">
        <v>0</v>
      </c>
      <c r="CX28" s="24">
        <v>0</v>
      </c>
      <c r="CY28" s="24">
        <v>0</v>
      </c>
      <c r="CZ28" s="24">
        <v>0</v>
      </c>
      <c r="DA28" s="24">
        <v>0</v>
      </c>
      <c r="DB28" s="24">
        <v>0</v>
      </c>
      <c r="DC28" s="24">
        <v>0</v>
      </c>
      <c r="DD28" s="24">
        <v>0</v>
      </c>
      <c r="DE28" s="24">
        <v>0</v>
      </c>
      <c r="DF28" s="24">
        <v>0</v>
      </c>
      <c r="DG28" s="24">
        <v>6.7024636692125748E-4</v>
      </c>
      <c r="DH28" s="25">
        <v>2.0126641350516868E-3</v>
      </c>
    </row>
    <row r="29" spans="2:112" ht="18" customHeight="1" x14ac:dyDescent="0.45">
      <c r="B29" s="14" t="s">
        <v>24</v>
      </c>
      <c r="C29" s="6" t="s">
        <v>135</v>
      </c>
      <c r="D29" s="24">
        <v>0</v>
      </c>
      <c r="E29" s="24">
        <v>0</v>
      </c>
      <c r="F29" s="24">
        <v>0</v>
      </c>
      <c r="G29" s="24">
        <v>0</v>
      </c>
      <c r="H29" s="24">
        <v>0</v>
      </c>
      <c r="I29" s="24">
        <v>0</v>
      </c>
      <c r="J29" s="24">
        <v>0</v>
      </c>
      <c r="K29" s="24">
        <v>0</v>
      </c>
      <c r="L29" s="24">
        <v>0</v>
      </c>
      <c r="M29" s="24">
        <v>0</v>
      </c>
      <c r="N29" s="24">
        <v>0</v>
      </c>
      <c r="O29" s="24">
        <v>0.16756646258503399</v>
      </c>
      <c r="P29" s="24">
        <v>4.3354735376044576E-2</v>
      </c>
      <c r="Q29" s="24">
        <v>7.0259527706336208E-5</v>
      </c>
      <c r="R29" s="24">
        <v>7.2313822478702939E-4</v>
      </c>
      <c r="S29" s="24">
        <v>1.0709219858156028E-3</v>
      </c>
      <c r="T29" s="24">
        <v>1.3582511277450058E-5</v>
      </c>
      <c r="U29" s="24">
        <v>0</v>
      </c>
      <c r="V29" s="24">
        <v>0</v>
      </c>
      <c r="W29" s="24">
        <v>0</v>
      </c>
      <c r="X29" s="24">
        <v>0</v>
      </c>
      <c r="Y29" s="24">
        <v>0</v>
      </c>
      <c r="Z29" s="24">
        <v>0</v>
      </c>
      <c r="AA29" s="24">
        <v>0</v>
      </c>
      <c r="AB29" s="24">
        <v>0</v>
      </c>
      <c r="AC29" s="24">
        <v>0</v>
      </c>
      <c r="AD29" s="24">
        <v>0</v>
      </c>
      <c r="AE29" s="24">
        <v>6.9174898314933175E-4</v>
      </c>
      <c r="AF29" s="24">
        <v>3.3626425021923413E-4</v>
      </c>
      <c r="AG29" s="24">
        <v>1.2202823179791977E-4</v>
      </c>
      <c r="AH29" s="24">
        <v>1.9685039370078739E-5</v>
      </c>
      <c r="AI29" s="24">
        <v>1.3426322273496063E-5</v>
      </c>
      <c r="AJ29" s="24">
        <v>0</v>
      </c>
      <c r="AK29" s="24">
        <v>0</v>
      </c>
      <c r="AL29" s="24">
        <v>7.2270792403405374E-3</v>
      </c>
      <c r="AM29" s="24">
        <v>0</v>
      </c>
      <c r="AN29" s="24">
        <v>0</v>
      </c>
      <c r="AO29" s="24">
        <v>0</v>
      </c>
      <c r="AP29" s="24">
        <v>0</v>
      </c>
      <c r="AQ29" s="24">
        <v>0</v>
      </c>
      <c r="AR29" s="24">
        <v>0</v>
      </c>
      <c r="AS29" s="24">
        <v>0</v>
      </c>
      <c r="AT29" s="24">
        <v>0</v>
      </c>
      <c r="AU29" s="24">
        <v>0</v>
      </c>
      <c r="AV29" s="24">
        <v>0</v>
      </c>
      <c r="AW29" s="24">
        <v>1.2345138161385558E-3</v>
      </c>
      <c r="AX29" s="24">
        <v>0</v>
      </c>
      <c r="AY29" s="24">
        <v>0</v>
      </c>
      <c r="AZ29" s="24">
        <v>0</v>
      </c>
      <c r="BA29" s="24">
        <v>0</v>
      </c>
      <c r="BB29" s="24">
        <v>0</v>
      </c>
      <c r="BC29" s="24">
        <v>0</v>
      </c>
      <c r="BD29" s="24">
        <v>0</v>
      </c>
      <c r="BE29" s="24">
        <v>0</v>
      </c>
      <c r="BF29" s="24">
        <v>0</v>
      </c>
      <c r="BG29" s="24">
        <v>0</v>
      </c>
      <c r="BH29" s="24">
        <v>0</v>
      </c>
      <c r="BI29" s="24">
        <v>0</v>
      </c>
      <c r="BJ29" s="24">
        <v>0</v>
      </c>
      <c r="BK29" s="24">
        <v>7.9430752855446842E-3</v>
      </c>
      <c r="BL29" s="24">
        <v>0</v>
      </c>
      <c r="BM29" s="24">
        <v>0</v>
      </c>
      <c r="BN29" s="24">
        <v>0</v>
      </c>
      <c r="BO29" s="24">
        <v>0</v>
      </c>
      <c r="BP29" s="24">
        <v>0</v>
      </c>
      <c r="BQ29" s="24">
        <v>0</v>
      </c>
      <c r="BR29" s="24">
        <v>0</v>
      </c>
      <c r="BS29" s="24">
        <v>0</v>
      </c>
      <c r="BT29" s="24">
        <v>0</v>
      </c>
      <c r="BU29" s="24">
        <v>0</v>
      </c>
      <c r="BV29" s="24">
        <v>0</v>
      </c>
      <c r="BW29" s="24">
        <v>0</v>
      </c>
      <c r="BX29" s="24">
        <v>0</v>
      </c>
      <c r="BY29" s="24">
        <v>0</v>
      </c>
      <c r="BZ29" s="24">
        <v>0</v>
      </c>
      <c r="CA29" s="24">
        <v>0</v>
      </c>
      <c r="CB29" s="24">
        <v>0</v>
      </c>
      <c r="CC29" s="24">
        <v>0</v>
      </c>
      <c r="CD29" s="24">
        <v>0</v>
      </c>
      <c r="CE29" s="24">
        <v>0</v>
      </c>
      <c r="CF29" s="24">
        <v>0</v>
      </c>
      <c r="CG29" s="24">
        <v>0</v>
      </c>
      <c r="CH29" s="24">
        <v>0</v>
      </c>
      <c r="CI29" s="24">
        <v>0</v>
      </c>
      <c r="CJ29" s="24">
        <v>0</v>
      </c>
      <c r="CK29" s="24">
        <v>0</v>
      </c>
      <c r="CL29" s="24">
        <v>0</v>
      </c>
      <c r="CM29" s="24">
        <v>0</v>
      </c>
      <c r="CN29" s="24">
        <v>7.8262456591728458E-7</v>
      </c>
      <c r="CO29" s="24">
        <v>0</v>
      </c>
      <c r="CP29" s="24">
        <v>0</v>
      </c>
      <c r="CQ29" s="24">
        <v>0</v>
      </c>
      <c r="CR29" s="24">
        <v>0</v>
      </c>
      <c r="CS29" s="24">
        <v>0</v>
      </c>
      <c r="CT29" s="24">
        <v>0</v>
      </c>
      <c r="CU29" s="24">
        <v>0</v>
      </c>
      <c r="CV29" s="24">
        <v>0</v>
      </c>
      <c r="CW29" s="24">
        <v>0</v>
      </c>
      <c r="CX29" s="24">
        <v>0</v>
      </c>
      <c r="CY29" s="24">
        <v>0</v>
      </c>
      <c r="CZ29" s="24">
        <v>0</v>
      </c>
      <c r="DA29" s="24">
        <v>0</v>
      </c>
      <c r="DB29" s="24">
        <v>0</v>
      </c>
      <c r="DC29" s="24">
        <v>0</v>
      </c>
      <c r="DD29" s="24">
        <v>0</v>
      </c>
      <c r="DE29" s="24">
        <v>0</v>
      </c>
      <c r="DF29" s="24">
        <v>0</v>
      </c>
      <c r="DG29" s="24">
        <v>5.6138224196065247E-5</v>
      </c>
      <c r="DH29" s="25">
        <v>5.0336582143559693E-4</v>
      </c>
    </row>
    <row r="30" spans="2:112" ht="18" customHeight="1" x14ac:dyDescent="0.45">
      <c r="B30" s="14" t="s">
        <v>25</v>
      </c>
      <c r="C30" s="6" t="s">
        <v>136</v>
      </c>
      <c r="D30" s="24">
        <v>0</v>
      </c>
      <c r="E30" s="24">
        <v>1.0814497768976734E-2</v>
      </c>
      <c r="F30" s="24">
        <v>5.2672439336479561E-4</v>
      </c>
      <c r="G30" s="24">
        <v>0</v>
      </c>
      <c r="H30" s="24">
        <v>2.3810868214966707E-3</v>
      </c>
      <c r="I30" s="24">
        <v>0</v>
      </c>
      <c r="J30" s="24">
        <v>0</v>
      </c>
      <c r="K30" s="24">
        <v>0</v>
      </c>
      <c r="L30" s="24">
        <v>0</v>
      </c>
      <c r="M30" s="24">
        <v>0</v>
      </c>
      <c r="N30" s="24">
        <v>0</v>
      </c>
      <c r="O30" s="24">
        <v>0</v>
      </c>
      <c r="P30" s="24">
        <v>4.1420612813370479E-4</v>
      </c>
      <c r="Q30" s="24">
        <v>0</v>
      </c>
      <c r="R30" s="24">
        <v>0</v>
      </c>
      <c r="S30" s="24">
        <v>0</v>
      </c>
      <c r="T30" s="24">
        <v>0</v>
      </c>
      <c r="U30" s="24">
        <v>0</v>
      </c>
      <c r="V30" s="24">
        <v>0</v>
      </c>
      <c r="W30" s="24">
        <v>0</v>
      </c>
      <c r="X30" s="24">
        <v>0</v>
      </c>
      <c r="Y30" s="24">
        <v>0</v>
      </c>
      <c r="Z30" s="24">
        <v>0</v>
      </c>
      <c r="AA30" s="24">
        <v>0</v>
      </c>
      <c r="AB30" s="24">
        <v>8.0852869495543017E-2</v>
      </c>
      <c r="AC30" s="24">
        <v>2.3781740488125563E-3</v>
      </c>
      <c r="AD30" s="24">
        <v>0</v>
      </c>
      <c r="AE30" s="24">
        <v>0</v>
      </c>
      <c r="AF30" s="24">
        <v>0</v>
      </c>
      <c r="AG30" s="24">
        <v>0</v>
      </c>
      <c r="AH30" s="24">
        <v>0</v>
      </c>
      <c r="AI30" s="24">
        <v>0</v>
      </c>
      <c r="AJ30" s="24">
        <v>0</v>
      </c>
      <c r="AK30" s="24">
        <v>0</v>
      </c>
      <c r="AL30" s="24">
        <v>0</v>
      </c>
      <c r="AM30" s="24">
        <v>0</v>
      </c>
      <c r="AN30" s="24">
        <v>0</v>
      </c>
      <c r="AO30" s="24">
        <v>0</v>
      </c>
      <c r="AP30" s="24">
        <v>0</v>
      </c>
      <c r="AQ30" s="24">
        <v>0</v>
      </c>
      <c r="AR30" s="24">
        <v>0</v>
      </c>
      <c r="AS30" s="24">
        <v>0</v>
      </c>
      <c r="AT30" s="24">
        <v>0</v>
      </c>
      <c r="AU30" s="24">
        <v>0</v>
      </c>
      <c r="AV30" s="24">
        <v>0</v>
      </c>
      <c r="AW30" s="24">
        <v>0</v>
      </c>
      <c r="AX30" s="24">
        <v>0</v>
      </c>
      <c r="AY30" s="24">
        <v>0</v>
      </c>
      <c r="AZ30" s="24">
        <v>0</v>
      </c>
      <c r="BA30" s="24">
        <v>0</v>
      </c>
      <c r="BB30" s="24">
        <v>0</v>
      </c>
      <c r="BC30" s="24">
        <v>0</v>
      </c>
      <c r="BD30" s="24">
        <v>0</v>
      </c>
      <c r="BE30" s="24">
        <v>0</v>
      </c>
      <c r="BF30" s="24">
        <v>0</v>
      </c>
      <c r="BG30" s="24">
        <v>0</v>
      </c>
      <c r="BH30" s="24">
        <v>0</v>
      </c>
      <c r="BI30" s="24">
        <v>0</v>
      </c>
      <c r="BJ30" s="24">
        <v>0</v>
      </c>
      <c r="BK30" s="24">
        <v>0</v>
      </c>
      <c r="BL30" s="24">
        <v>4.1368310239640951E-5</v>
      </c>
      <c r="BM30" s="24">
        <v>0</v>
      </c>
      <c r="BN30" s="24">
        <v>0</v>
      </c>
      <c r="BO30" s="24">
        <v>0</v>
      </c>
      <c r="BP30" s="24">
        <v>0</v>
      </c>
      <c r="BQ30" s="24">
        <v>0</v>
      </c>
      <c r="BR30" s="24">
        <v>0</v>
      </c>
      <c r="BS30" s="24">
        <v>4.0959977172605993E-5</v>
      </c>
      <c r="BT30" s="24">
        <v>6.1268951905037849E-3</v>
      </c>
      <c r="BU30" s="24">
        <v>0</v>
      </c>
      <c r="BV30" s="24">
        <v>0</v>
      </c>
      <c r="BW30" s="24">
        <v>0</v>
      </c>
      <c r="BX30" s="24">
        <v>0</v>
      </c>
      <c r="BY30" s="24">
        <v>0</v>
      </c>
      <c r="BZ30" s="24">
        <v>0</v>
      </c>
      <c r="CA30" s="24">
        <v>2.5243673836943785E-5</v>
      </c>
      <c r="CB30" s="24">
        <v>0</v>
      </c>
      <c r="CC30" s="24">
        <v>8.9871047192015562E-5</v>
      </c>
      <c r="CD30" s="24">
        <v>0</v>
      </c>
      <c r="CE30" s="24">
        <v>0</v>
      </c>
      <c r="CF30" s="24">
        <v>0</v>
      </c>
      <c r="CG30" s="24">
        <v>0</v>
      </c>
      <c r="CH30" s="24">
        <v>8.4009662936813186E-4</v>
      </c>
      <c r="CI30" s="24">
        <v>0</v>
      </c>
      <c r="CJ30" s="24">
        <v>0</v>
      </c>
      <c r="CK30" s="24">
        <v>0</v>
      </c>
      <c r="CL30" s="24">
        <v>0</v>
      </c>
      <c r="CM30" s="24">
        <v>4.8030332323167461E-6</v>
      </c>
      <c r="CN30" s="24">
        <v>3.0208612578126374E-4</v>
      </c>
      <c r="CO30" s="24">
        <v>7.1449043374681212E-6</v>
      </c>
      <c r="CP30" s="24">
        <v>9.8128965276353614E-4</v>
      </c>
      <c r="CQ30" s="24">
        <v>0.23022761954126214</v>
      </c>
      <c r="CR30" s="24">
        <v>2.0088307852505143E-2</v>
      </c>
      <c r="CS30" s="24">
        <v>8.9420871500815093E-3</v>
      </c>
      <c r="CT30" s="24">
        <v>4.7622697639284348E-3</v>
      </c>
      <c r="CU30" s="24">
        <v>0</v>
      </c>
      <c r="CV30" s="24">
        <v>0</v>
      </c>
      <c r="CW30" s="24">
        <v>0</v>
      </c>
      <c r="CX30" s="24">
        <v>0</v>
      </c>
      <c r="CY30" s="24">
        <v>0</v>
      </c>
      <c r="CZ30" s="24">
        <v>2.5488612436513694E-5</v>
      </c>
      <c r="DA30" s="24">
        <v>0</v>
      </c>
      <c r="DB30" s="24">
        <v>0</v>
      </c>
      <c r="DC30" s="24">
        <v>1.6191776998719862E-5</v>
      </c>
      <c r="DD30" s="24">
        <v>9.7117252371565266E-2</v>
      </c>
      <c r="DE30" s="24">
        <v>2.1458982830801953E-6</v>
      </c>
      <c r="DF30" s="24">
        <v>0</v>
      </c>
      <c r="DG30" s="24">
        <v>1.4690130997681286E-3</v>
      </c>
      <c r="DH30" s="25">
        <v>1.0412824430177246E-2</v>
      </c>
    </row>
    <row r="31" spans="2:112" ht="18" customHeight="1" x14ac:dyDescent="0.45">
      <c r="B31" s="14" t="s">
        <v>26</v>
      </c>
      <c r="C31" s="6" t="s">
        <v>137</v>
      </c>
      <c r="D31" s="24">
        <v>3.5538814411039919E-2</v>
      </c>
      <c r="E31" s="24">
        <v>1.9087533303824393E-3</v>
      </c>
      <c r="F31" s="24">
        <v>5.97837152443839E-3</v>
      </c>
      <c r="G31" s="24">
        <v>5.0559303509279546E-4</v>
      </c>
      <c r="H31" s="24">
        <v>7.4968184128114802E-4</v>
      </c>
      <c r="I31" s="24">
        <v>0</v>
      </c>
      <c r="J31" s="24">
        <v>1.4517426273458445E-3</v>
      </c>
      <c r="K31" s="24">
        <v>2.7242420008815262E-3</v>
      </c>
      <c r="L31" s="24">
        <v>4.0468317277579059E-3</v>
      </c>
      <c r="M31" s="24">
        <v>2.9113924050632915E-4</v>
      </c>
      <c r="N31" s="24">
        <v>0</v>
      </c>
      <c r="O31" s="24">
        <v>6.7407482993197274E-3</v>
      </c>
      <c r="P31" s="24">
        <v>4.7334261838440118E-3</v>
      </c>
      <c r="Q31" s="24">
        <v>5.7247135842880527E-2</v>
      </c>
      <c r="R31" s="24">
        <v>2.8262159934047817E-2</v>
      </c>
      <c r="S31" s="24">
        <v>1.1315602836879431E-2</v>
      </c>
      <c r="T31" s="24">
        <v>2.0645218856887918E-2</v>
      </c>
      <c r="U31" s="24">
        <v>3.2880138086062938E-2</v>
      </c>
      <c r="V31" s="24">
        <v>4.9444444444444449E-3</v>
      </c>
      <c r="W31" s="24">
        <v>1.6235645841318511E-2</v>
      </c>
      <c r="X31" s="24">
        <v>0</v>
      </c>
      <c r="Y31" s="24">
        <v>1.7699931802682426E-2</v>
      </c>
      <c r="Z31" s="24">
        <v>0</v>
      </c>
      <c r="AA31" s="24">
        <v>0</v>
      </c>
      <c r="AB31" s="24">
        <v>1.9403498814809867E-2</v>
      </c>
      <c r="AC31" s="24">
        <v>0.104140808612047</v>
      </c>
      <c r="AD31" s="24">
        <v>0</v>
      </c>
      <c r="AE31" s="24">
        <v>3.287071470075538E-2</v>
      </c>
      <c r="AF31" s="24">
        <v>4.8133411283250507E-3</v>
      </c>
      <c r="AG31" s="24">
        <v>1.2786775631500744E-2</v>
      </c>
      <c r="AH31" s="24">
        <v>6.3556430446194221E-3</v>
      </c>
      <c r="AI31" s="24">
        <v>3.351631830615355E-3</v>
      </c>
      <c r="AJ31" s="24">
        <v>7.6761486779367135E-3</v>
      </c>
      <c r="AK31" s="24">
        <v>6.0000000000000006E-4</v>
      </c>
      <c r="AL31" s="24">
        <v>1.8274394237066144E-2</v>
      </c>
      <c r="AM31" s="24">
        <v>0</v>
      </c>
      <c r="AN31" s="24">
        <v>0</v>
      </c>
      <c r="AO31" s="24">
        <v>5.9226859283039055E-3</v>
      </c>
      <c r="AP31" s="24">
        <v>1.9635627530364372E-4</v>
      </c>
      <c r="AQ31" s="24">
        <v>9.4801223241590215E-5</v>
      </c>
      <c r="AR31" s="24">
        <v>3.4180220178498619E-3</v>
      </c>
      <c r="AS31" s="24">
        <v>4.9030202559187698E-3</v>
      </c>
      <c r="AT31" s="24">
        <v>5.1658709061346677E-3</v>
      </c>
      <c r="AU31" s="24">
        <v>2.3297352941176472E-3</v>
      </c>
      <c r="AV31" s="24">
        <v>3.91252488932707E-3</v>
      </c>
      <c r="AW31" s="24">
        <v>1.2583951238758656E-2</v>
      </c>
      <c r="AX31" s="24">
        <v>2.0908654866113843E-3</v>
      </c>
      <c r="AY31" s="24">
        <v>4.330983603391337E-3</v>
      </c>
      <c r="AZ31" s="24">
        <v>4.374138155327177E-3</v>
      </c>
      <c r="BA31" s="24">
        <v>2.3495145631067965E-3</v>
      </c>
      <c r="BB31" s="24">
        <v>3.0148387338390543E-3</v>
      </c>
      <c r="BC31" s="24">
        <v>6.0151716011194577E-3</v>
      </c>
      <c r="BD31" s="24">
        <v>4.6862617254868968E-3</v>
      </c>
      <c r="BE31" s="24">
        <v>3.8183460676113976E-3</v>
      </c>
      <c r="BF31" s="24">
        <v>0</v>
      </c>
      <c r="BG31" s="24">
        <v>7.0132575757575763E-3</v>
      </c>
      <c r="BH31" s="24">
        <v>1.4047279073457083E-2</v>
      </c>
      <c r="BI31" s="24">
        <v>2.8292682926829272E-3</v>
      </c>
      <c r="BJ31" s="24">
        <v>4.1637436606970354E-3</v>
      </c>
      <c r="BK31" s="24">
        <v>1.9429176730666884E-2</v>
      </c>
      <c r="BL31" s="24">
        <v>2.6689232412671583E-4</v>
      </c>
      <c r="BM31" s="24">
        <v>5.5902885916408063E-3</v>
      </c>
      <c r="BN31" s="24">
        <v>6.353645816531717E-3</v>
      </c>
      <c r="BO31" s="24">
        <v>2.0048449826962386E-3</v>
      </c>
      <c r="BP31" s="24">
        <v>1.0450516317193244E-3</v>
      </c>
      <c r="BQ31" s="24">
        <v>0</v>
      </c>
      <c r="BR31" s="24">
        <v>6.1026140315381568E-3</v>
      </c>
      <c r="BS31" s="24">
        <v>1.5185639678488103E-3</v>
      </c>
      <c r="BT31" s="24">
        <v>2.9342308290262109E-3</v>
      </c>
      <c r="BU31" s="24">
        <v>9.4167059893680244E-6</v>
      </c>
      <c r="BV31" s="24">
        <v>2.7169304498251514E-5</v>
      </c>
      <c r="BW31" s="24">
        <v>1.5537054350346381E-5</v>
      </c>
      <c r="BX31" s="24">
        <v>2.2557689195474858E-5</v>
      </c>
      <c r="BY31" s="24">
        <v>4.5428669400302753E-5</v>
      </c>
      <c r="BZ31" s="24">
        <v>1.8084326422091918E-4</v>
      </c>
      <c r="CA31" s="24">
        <v>4.1825032386543062E-4</v>
      </c>
      <c r="CB31" s="24">
        <v>1.3104837411133358E-4</v>
      </c>
      <c r="CC31" s="24">
        <v>3.7891576653930882E-4</v>
      </c>
      <c r="CD31" s="24">
        <v>0</v>
      </c>
      <c r="CE31" s="24">
        <v>5.6841322206414571E-5</v>
      </c>
      <c r="CF31" s="24">
        <v>2.7642448422384597E-4</v>
      </c>
      <c r="CG31" s="24">
        <v>6.0378542400452921E-4</v>
      </c>
      <c r="CH31" s="24">
        <v>5.7533286878892211E-6</v>
      </c>
      <c r="CI31" s="24">
        <v>2.2072160533625763E-7</v>
      </c>
      <c r="CJ31" s="24">
        <v>4.3296454006806881E-4</v>
      </c>
      <c r="CK31" s="24">
        <v>8.8731131774913527E-4</v>
      </c>
      <c r="CL31" s="24">
        <v>8.8230248681997641E-7</v>
      </c>
      <c r="CM31" s="24">
        <v>3.9016639957186365E-3</v>
      </c>
      <c r="CN31" s="24">
        <v>4.3576883663414814E-4</v>
      </c>
      <c r="CO31" s="24">
        <v>4.2010329984231901E-5</v>
      </c>
      <c r="CP31" s="24">
        <v>7.4795396683362426E-3</v>
      </c>
      <c r="CQ31" s="24">
        <v>1.7829745508215703E-3</v>
      </c>
      <c r="CR31" s="24">
        <v>1.2697328284123489E-2</v>
      </c>
      <c r="CS31" s="24">
        <v>3.938418520793574E-3</v>
      </c>
      <c r="CT31" s="24">
        <v>2.8500413121519269E-3</v>
      </c>
      <c r="CU31" s="24">
        <v>2.0998434023645771E-3</v>
      </c>
      <c r="CV31" s="24">
        <v>2.3647554026326508E-3</v>
      </c>
      <c r="CW31" s="24">
        <v>3.4987259547613727E-3</v>
      </c>
      <c r="CX31" s="24">
        <v>7.4144155466507409E-3</v>
      </c>
      <c r="CY31" s="24">
        <v>3.4812092386671857E-3</v>
      </c>
      <c r="CZ31" s="24">
        <v>4.3014165433753731E-3</v>
      </c>
      <c r="DA31" s="24">
        <v>2.6729545396492718E-3</v>
      </c>
      <c r="DB31" s="24">
        <v>2.8350316161765067E-2</v>
      </c>
      <c r="DC31" s="24">
        <v>1.8397042564599849E-3</v>
      </c>
      <c r="DD31" s="24">
        <v>2.5489893371072537E-4</v>
      </c>
      <c r="DE31" s="24">
        <v>8.6131260574416734E-3</v>
      </c>
      <c r="DF31" s="24">
        <v>9.3294623870170713E-3</v>
      </c>
      <c r="DG31" s="24">
        <v>5.4600319902962957E-4</v>
      </c>
      <c r="DH31" s="25">
        <v>4.204135042328091E-3</v>
      </c>
    </row>
    <row r="32" spans="2:112" ht="18" customHeight="1" x14ac:dyDescent="0.45">
      <c r="B32" s="14" t="s">
        <v>27</v>
      </c>
      <c r="C32" s="6" t="s">
        <v>138</v>
      </c>
      <c r="D32" s="24">
        <v>1.0907929124922987E-2</v>
      </c>
      <c r="E32" s="24">
        <v>2.0451282760449935E-3</v>
      </c>
      <c r="F32" s="24">
        <v>4.3644297157310495E-3</v>
      </c>
      <c r="G32" s="24">
        <v>1.7630155649088445E-3</v>
      </c>
      <c r="H32" s="24">
        <v>2.4127072375136279E-2</v>
      </c>
      <c r="I32" s="24">
        <v>0</v>
      </c>
      <c r="J32" s="24">
        <v>1.2137473935061066E-2</v>
      </c>
      <c r="K32" s="24">
        <v>2.5514221131776537E-3</v>
      </c>
      <c r="L32" s="24">
        <v>3.2550147271211971E-3</v>
      </c>
      <c r="M32" s="24">
        <v>1.0046413502109705E-2</v>
      </c>
      <c r="N32" s="24">
        <v>0</v>
      </c>
      <c r="O32" s="24">
        <v>4.7159183673469388E-3</v>
      </c>
      <c r="P32" s="24">
        <v>1.807242339832869E-3</v>
      </c>
      <c r="Q32" s="24">
        <v>1.853752630348375E-3</v>
      </c>
      <c r="R32" s="24">
        <v>1.1365759824127505E-3</v>
      </c>
      <c r="S32" s="24">
        <v>3.9319148936170214E-3</v>
      </c>
      <c r="T32" s="24">
        <v>1.7491201110395084E-3</v>
      </c>
      <c r="U32" s="24">
        <v>1.1759393063583813E-3</v>
      </c>
      <c r="V32" s="24">
        <v>4.9074074074074076E-2</v>
      </c>
      <c r="W32" s="24">
        <v>1.4608815638175546E-2</v>
      </c>
      <c r="X32" s="24">
        <v>0</v>
      </c>
      <c r="Y32" s="24">
        <v>2.6566265060240964E-3</v>
      </c>
      <c r="Z32" s="24">
        <v>0</v>
      </c>
      <c r="AA32" s="24">
        <v>0</v>
      </c>
      <c r="AB32" s="24">
        <v>1.973491803825994E-3</v>
      </c>
      <c r="AC32" s="24">
        <v>3.2999835647957924E-3</v>
      </c>
      <c r="AD32" s="24">
        <v>0</v>
      </c>
      <c r="AE32" s="24">
        <v>0.23979546775130736</v>
      </c>
      <c r="AF32" s="24">
        <v>6.8350774627301948E-4</v>
      </c>
      <c r="AG32" s="24">
        <v>2.5236348439821687E-3</v>
      </c>
      <c r="AH32" s="24">
        <v>2.0485564304461939E-3</v>
      </c>
      <c r="AI32" s="24">
        <v>2.4604706521058239E-2</v>
      </c>
      <c r="AJ32" s="24">
        <v>5.0561335067186835E-3</v>
      </c>
      <c r="AK32" s="24">
        <v>3.4799999999999998E-2</v>
      </c>
      <c r="AL32" s="24">
        <v>1.2318925998690243E-2</v>
      </c>
      <c r="AM32" s="24">
        <v>0</v>
      </c>
      <c r="AN32" s="24">
        <v>0</v>
      </c>
      <c r="AO32" s="24">
        <v>1.0944355270197969E-3</v>
      </c>
      <c r="AP32" s="24">
        <v>5.1163967611336043E-4</v>
      </c>
      <c r="AQ32" s="24">
        <v>9.3046342037167717E-3</v>
      </c>
      <c r="AR32" s="24">
        <v>4.6333303130521456E-3</v>
      </c>
      <c r="AS32" s="24">
        <v>4.7827539760658955E-3</v>
      </c>
      <c r="AT32" s="24">
        <v>2.8552662141585155E-3</v>
      </c>
      <c r="AU32" s="24">
        <v>9.2030882352941176E-4</v>
      </c>
      <c r="AV32" s="24">
        <v>1.4555137877645564E-3</v>
      </c>
      <c r="AW32" s="24">
        <v>1.1154814220214692E-3</v>
      </c>
      <c r="AX32" s="24">
        <v>1.4894339239759071E-3</v>
      </c>
      <c r="AY32" s="24">
        <v>7.5028486452036539E-4</v>
      </c>
      <c r="AZ32" s="24">
        <v>9.6339274099128394E-4</v>
      </c>
      <c r="BA32" s="24">
        <v>9.4174757281553409E-4</v>
      </c>
      <c r="BB32" s="24">
        <v>2.4746064573043111E-4</v>
      </c>
      <c r="BC32" s="24">
        <v>1.0279864486669613E-3</v>
      </c>
      <c r="BD32" s="24">
        <v>5.0344929121272038E-4</v>
      </c>
      <c r="BE32" s="24">
        <v>2.0282330917085697E-4</v>
      </c>
      <c r="BF32" s="24">
        <v>0</v>
      </c>
      <c r="BG32" s="24">
        <v>3.8257575757575762E-4</v>
      </c>
      <c r="BH32" s="24">
        <v>1.6704011520765445E-3</v>
      </c>
      <c r="BI32" s="24">
        <v>7.7317073170731724E-3</v>
      </c>
      <c r="BJ32" s="24">
        <v>3.6178277213779909E-3</v>
      </c>
      <c r="BK32" s="24">
        <v>1.1091824620297211E-3</v>
      </c>
      <c r="BL32" s="24">
        <v>7.1583857484836767E-3</v>
      </c>
      <c r="BM32" s="24">
        <v>1.5584298975640852E-3</v>
      </c>
      <c r="BN32" s="24">
        <v>2.7476800326892265E-3</v>
      </c>
      <c r="BO32" s="24">
        <v>9.6924762483314563E-3</v>
      </c>
      <c r="BP32" s="24">
        <v>2.6528097903689182E-3</v>
      </c>
      <c r="BQ32" s="24">
        <v>4.0192800598973298E-4</v>
      </c>
      <c r="BR32" s="24">
        <v>2.7879677182685251E-2</v>
      </c>
      <c r="BS32" s="24">
        <v>1.3135357210511015E-2</v>
      </c>
      <c r="BT32" s="24">
        <v>1.1618742944787916E-2</v>
      </c>
      <c r="BU32" s="24">
        <v>1.413920864258152E-3</v>
      </c>
      <c r="BV32" s="24">
        <v>3.8045956574504118E-4</v>
      </c>
      <c r="BW32" s="24">
        <v>1.3423897253742076E-3</v>
      </c>
      <c r="BX32" s="24">
        <v>7.325018769608673E-4</v>
      </c>
      <c r="BY32" s="24">
        <v>2.0584383813705916E-6</v>
      </c>
      <c r="BZ32" s="24">
        <v>2.5682163563052313E-3</v>
      </c>
      <c r="CA32" s="24">
        <v>4.7622278432082076E-2</v>
      </c>
      <c r="CB32" s="24">
        <v>0.29096681882648162</v>
      </c>
      <c r="CC32" s="24">
        <v>8.9477557742147815E-2</v>
      </c>
      <c r="CD32" s="24">
        <v>0</v>
      </c>
      <c r="CE32" s="24">
        <v>2.1100271403517102E-2</v>
      </c>
      <c r="CF32" s="24">
        <v>1.4230372364736621E-3</v>
      </c>
      <c r="CG32" s="24">
        <v>2.1746193710553271E-3</v>
      </c>
      <c r="CH32" s="24">
        <v>3.4224560827399481E-3</v>
      </c>
      <c r="CI32" s="24">
        <v>6.9967789232440046E-4</v>
      </c>
      <c r="CJ32" s="24">
        <v>8.06007966077714E-4</v>
      </c>
      <c r="CK32" s="24">
        <v>6.8264469414094529E-4</v>
      </c>
      <c r="CL32" s="24">
        <v>2.2536526377630253E-4</v>
      </c>
      <c r="CM32" s="24">
        <v>1.6059006518105532E-3</v>
      </c>
      <c r="CN32" s="24">
        <v>7.6067316425929617E-3</v>
      </c>
      <c r="CO32" s="24">
        <v>1.4459706922960876E-3</v>
      </c>
      <c r="CP32" s="24">
        <v>4.7358792706357448E-3</v>
      </c>
      <c r="CQ32" s="24">
        <v>1.843911107339133E-3</v>
      </c>
      <c r="CR32" s="24">
        <v>5.3210546512121896E-3</v>
      </c>
      <c r="CS32" s="24">
        <v>1.8497170768064905E-3</v>
      </c>
      <c r="CT32" s="24">
        <v>2.3011177886845652E-3</v>
      </c>
      <c r="CU32" s="24">
        <v>2.7857287859722941E-3</v>
      </c>
      <c r="CV32" s="24">
        <v>3.1080683489147164E-3</v>
      </c>
      <c r="CW32" s="24">
        <v>7.9399699531786409E-4</v>
      </c>
      <c r="CX32" s="24">
        <v>3.1002557087458755E-3</v>
      </c>
      <c r="CY32" s="24">
        <v>1.3801969038652339E-3</v>
      </c>
      <c r="CZ32" s="24">
        <v>2.1951096240585065E-3</v>
      </c>
      <c r="DA32" s="24">
        <v>2.3055041481205465E-3</v>
      </c>
      <c r="DB32" s="24">
        <v>6.7862489806020223E-3</v>
      </c>
      <c r="DC32" s="24">
        <v>6.1381078561706017E-3</v>
      </c>
      <c r="DD32" s="24">
        <v>6.296610564878038E-5</v>
      </c>
      <c r="DE32" s="24">
        <v>2.6674320370542984E-3</v>
      </c>
      <c r="DF32" s="24">
        <v>0</v>
      </c>
      <c r="DG32" s="24">
        <v>1.0078147867579332E-2</v>
      </c>
      <c r="DH32" s="25">
        <v>7.3749630407107941E-3</v>
      </c>
    </row>
    <row r="33" spans="2:112" ht="18" customHeight="1" x14ac:dyDescent="0.45">
      <c r="B33" s="14" t="s">
        <v>28</v>
      </c>
      <c r="C33" s="6" t="s">
        <v>139</v>
      </c>
      <c r="D33" s="24">
        <v>0</v>
      </c>
      <c r="E33" s="24">
        <v>0</v>
      </c>
      <c r="F33" s="24">
        <v>0</v>
      </c>
      <c r="G33" s="24">
        <v>0</v>
      </c>
      <c r="H33" s="24">
        <v>0</v>
      </c>
      <c r="I33" s="24">
        <v>0</v>
      </c>
      <c r="J33" s="24">
        <v>2.1894548704200177E-5</v>
      </c>
      <c r="K33" s="24">
        <v>0</v>
      </c>
      <c r="L33" s="24">
        <v>0</v>
      </c>
      <c r="M33" s="24">
        <v>0</v>
      </c>
      <c r="N33" s="24">
        <v>0</v>
      </c>
      <c r="O33" s="24">
        <v>0</v>
      </c>
      <c r="P33" s="24">
        <v>0</v>
      </c>
      <c r="Q33" s="24">
        <v>0</v>
      </c>
      <c r="R33" s="24">
        <v>0</v>
      </c>
      <c r="S33" s="24">
        <v>0</v>
      </c>
      <c r="T33" s="24">
        <v>0</v>
      </c>
      <c r="U33" s="24">
        <v>0</v>
      </c>
      <c r="V33" s="24">
        <v>3.8148148148148152E-3</v>
      </c>
      <c r="W33" s="24">
        <v>4.5389037945573016E-4</v>
      </c>
      <c r="X33" s="24">
        <v>0</v>
      </c>
      <c r="Y33" s="24">
        <v>1.1515571720845646E-2</v>
      </c>
      <c r="Z33" s="24">
        <v>0</v>
      </c>
      <c r="AA33" s="24">
        <v>0</v>
      </c>
      <c r="AB33" s="24">
        <v>0</v>
      </c>
      <c r="AC33" s="24">
        <v>3.2788232393787494E-5</v>
      </c>
      <c r="AD33" s="24">
        <v>0</v>
      </c>
      <c r="AE33" s="24">
        <v>0</v>
      </c>
      <c r="AF33" s="24">
        <v>9.5293773750365399E-5</v>
      </c>
      <c r="AG33" s="24">
        <v>0</v>
      </c>
      <c r="AH33" s="24">
        <v>0</v>
      </c>
      <c r="AI33" s="24">
        <v>0</v>
      </c>
      <c r="AJ33" s="24">
        <v>0</v>
      </c>
      <c r="AK33" s="24">
        <v>0</v>
      </c>
      <c r="AL33" s="24">
        <v>8.3782743942370664E-3</v>
      </c>
      <c r="AM33" s="24">
        <v>0</v>
      </c>
      <c r="AN33" s="24">
        <v>0</v>
      </c>
      <c r="AO33" s="24">
        <v>2.331728196896736E-2</v>
      </c>
      <c r="AP33" s="24">
        <v>1.4423076923076922E-4</v>
      </c>
      <c r="AQ33" s="24">
        <v>5.5777464126087976E-3</v>
      </c>
      <c r="AR33" s="24">
        <v>6.3360213835908128E-4</v>
      </c>
      <c r="AS33" s="24">
        <v>5.9317204579599029E-6</v>
      </c>
      <c r="AT33" s="24">
        <v>4.1190285699538033E-5</v>
      </c>
      <c r="AU33" s="24">
        <v>3.8397058823529413E-5</v>
      </c>
      <c r="AV33" s="24">
        <v>1.8431721963589969E-5</v>
      </c>
      <c r="AW33" s="24">
        <v>7.3277914586196107E-5</v>
      </c>
      <c r="AX33" s="24">
        <v>0</v>
      </c>
      <c r="AY33" s="24">
        <v>0</v>
      </c>
      <c r="AZ33" s="24">
        <v>1.1421881097957591E-5</v>
      </c>
      <c r="BA33" s="24">
        <v>0</v>
      </c>
      <c r="BB33" s="24">
        <v>1.9016548974895659E-6</v>
      </c>
      <c r="BC33" s="24">
        <v>0</v>
      </c>
      <c r="BD33" s="24">
        <v>2.2210070247760065E-5</v>
      </c>
      <c r="BE33" s="24">
        <v>0</v>
      </c>
      <c r="BF33" s="24">
        <v>0</v>
      </c>
      <c r="BG33" s="24">
        <v>0</v>
      </c>
      <c r="BH33" s="24">
        <v>5.0415553033354081E-5</v>
      </c>
      <c r="BI33" s="24">
        <v>0</v>
      </c>
      <c r="BJ33" s="24">
        <v>4.0976113260051788E-4</v>
      </c>
      <c r="BK33" s="24">
        <v>1.133991075449298E-5</v>
      </c>
      <c r="BL33" s="24">
        <v>2.233555137535453E-4</v>
      </c>
      <c r="BM33" s="24">
        <v>6.4813528726700292E-4</v>
      </c>
      <c r="BN33" s="24">
        <v>3.219458692215878E-5</v>
      </c>
      <c r="BO33" s="24">
        <v>3.0979196487362581E-2</v>
      </c>
      <c r="BP33" s="24">
        <v>6.1932891093131404E-3</v>
      </c>
      <c r="BQ33" s="24">
        <v>0</v>
      </c>
      <c r="BR33" s="24">
        <v>0</v>
      </c>
      <c r="BS33" s="24">
        <v>2.5373437186570088E-7</v>
      </c>
      <c r="BT33" s="24">
        <v>1.534280111814166E-4</v>
      </c>
      <c r="BU33" s="24">
        <v>-2.2789018883360861E-6</v>
      </c>
      <c r="BV33" s="24">
        <v>0</v>
      </c>
      <c r="BW33" s="24">
        <v>0</v>
      </c>
      <c r="BX33" s="24">
        <v>0</v>
      </c>
      <c r="BY33" s="24">
        <v>0</v>
      </c>
      <c r="BZ33" s="24">
        <v>1.3090236278764832E-5</v>
      </c>
      <c r="CA33" s="24">
        <v>0</v>
      </c>
      <c r="CB33" s="24">
        <v>0</v>
      </c>
      <c r="CC33" s="24">
        <v>0</v>
      </c>
      <c r="CD33" s="24">
        <v>0</v>
      </c>
      <c r="CE33" s="24">
        <v>0</v>
      </c>
      <c r="CF33" s="24">
        <v>0</v>
      </c>
      <c r="CG33" s="24">
        <v>0</v>
      </c>
      <c r="CH33" s="24">
        <v>0</v>
      </c>
      <c r="CI33" s="24">
        <v>0</v>
      </c>
      <c r="CJ33" s="24">
        <v>0</v>
      </c>
      <c r="CK33" s="24">
        <v>0</v>
      </c>
      <c r="CL33" s="24">
        <v>0</v>
      </c>
      <c r="CM33" s="24">
        <v>1.5231240520499951E-5</v>
      </c>
      <c r="CN33" s="24">
        <v>0</v>
      </c>
      <c r="CO33" s="24">
        <v>0</v>
      </c>
      <c r="CP33" s="24">
        <v>0</v>
      </c>
      <c r="CQ33" s="24">
        <v>0</v>
      </c>
      <c r="CR33" s="24">
        <v>0</v>
      </c>
      <c r="CS33" s="24">
        <v>1.1729966646019942E-5</v>
      </c>
      <c r="CT33" s="24">
        <v>1.3362280417215283E-5</v>
      </c>
      <c r="CU33" s="24">
        <v>2.3370054671553012E-4</v>
      </c>
      <c r="CV33" s="24">
        <v>1.2392553160649613E-5</v>
      </c>
      <c r="CW33" s="24">
        <v>0</v>
      </c>
      <c r="CX33" s="24">
        <v>0</v>
      </c>
      <c r="CY33" s="24">
        <v>2.963775277737348E-6</v>
      </c>
      <c r="CZ33" s="24">
        <v>1.5350019385558433E-6</v>
      </c>
      <c r="DA33" s="24">
        <v>5.002456048943427E-4</v>
      </c>
      <c r="DB33" s="24">
        <v>0</v>
      </c>
      <c r="DC33" s="24">
        <v>0</v>
      </c>
      <c r="DD33" s="24">
        <v>0</v>
      </c>
      <c r="DE33" s="24">
        <v>9.4875527840683138E-5</v>
      </c>
      <c r="DF33" s="24">
        <v>0</v>
      </c>
      <c r="DG33" s="24">
        <v>9.7966704969604069E-6</v>
      </c>
      <c r="DH33" s="25">
        <v>8.4278746865389554E-4</v>
      </c>
    </row>
    <row r="34" spans="2:112" ht="18" customHeight="1" x14ac:dyDescent="0.45">
      <c r="B34" s="14" t="s">
        <v>29</v>
      </c>
      <c r="C34" s="6" t="s">
        <v>140</v>
      </c>
      <c r="D34" s="24">
        <v>1.384936147544444E-2</v>
      </c>
      <c r="E34" s="24">
        <v>1.4934650542921058E-3</v>
      </c>
      <c r="F34" s="24">
        <v>4.8461292709452396E-3</v>
      </c>
      <c r="G34" s="24">
        <v>2.7812302685757992E-3</v>
      </c>
      <c r="H34" s="24">
        <v>8.4784412177334938E-4</v>
      </c>
      <c r="I34" s="24">
        <v>0</v>
      </c>
      <c r="J34" s="24">
        <v>8.1918379505510876E-5</v>
      </c>
      <c r="K34" s="24">
        <v>1.7362844673581519E-2</v>
      </c>
      <c r="L34" s="24">
        <v>3.7485456644286964E-2</v>
      </c>
      <c r="M34" s="24">
        <v>9.4514767932489454E-4</v>
      </c>
      <c r="N34" s="24">
        <v>0</v>
      </c>
      <c r="O34" s="24">
        <v>4.6940136054421776E-3</v>
      </c>
      <c r="P34" s="24">
        <v>4.3942896935933147E-3</v>
      </c>
      <c r="Q34" s="24">
        <v>7.99134907645546E-3</v>
      </c>
      <c r="R34" s="24">
        <v>5.1543693322341294E-2</v>
      </c>
      <c r="S34" s="24">
        <v>1.0653191489361703E-2</v>
      </c>
      <c r="T34" s="24">
        <v>1.4460913101670548E-2</v>
      </c>
      <c r="U34" s="24">
        <v>3.6244942196531793E-2</v>
      </c>
      <c r="V34" s="24">
        <v>1.1962962962962962E-2</v>
      </c>
      <c r="W34" s="24">
        <v>6.6648524338827142E-3</v>
      </c>
      <c r="X34" s="24">
        <v>0</v>
      </c>
      <c r="Y34" s="24">
        <v>2.9163446237781311E-3</v>
      </c>
      <c r="Z34" s="24">
        <v>0</v>
      </c>
      <c r="AA34" s="24">
        <v>0</v>
      </c>
      <c r="AB34" s="24">
        <v>6.2913631355790742E-2</v>
      </c>
      <c r="AC34" s="24">
        <v>2.6003862272988738E-2</v>
      </c>
      <c r="AD34" s="24">
        <v>0</v>
      </c>
      <c r="AE34" s="24">
        <v>0</v>
      </c>
      <c r="AF34" s="24">
        <v>0.225776077170418</v>
      </c>
      <c r="AG34" s="24">
        <v>3.9474182763744425E-2</v>
      </c>
      <c r="AH34" s="24">
        <v>7.8781496062992118E-2</v>
      </c>
      <c r="AI34" s="24">
        <v>1.8114948528951156E-2</v>
      </c>
      <c r="AJ34" s="24">
        <v>9.7865192891200708E-4</v>
      </c>
      <c r="AK34" s="24">
        <v>5.4999999999999997E-3</v>
      </c>
      <c r="AL34" s="24">
        <v>3.9312377210216102E-3</v>
      </c>
      <c r="AM34" s="24">
        <v>0</v>
      </c>
      <c r="AN34" s="24">
        <v>0</v>
      </c>
      <c r="AO34" s="24">
        <v>6.396468699839486E-4</v>
      </c>
      <c r="AP34" s="24">
        <v>7.5910931174089072E-5</v>
      </c>
      <c r="AQ34" s="24">
        <v>5.6175017642907553E-4</v>
      </c>
      <c r="AR34" s="24">
        <v>1.494944049290989E-2</v>
      </c>
      <c r="AS34" s="24">
        <v>3.9200124333005227E-3</v>
      </c>
      <c r="AT34" s="24">
        <v>5.5483005135881494E-3</v>
      </c>
      <c r="AU34" s="24">
        <v>4.9357941176470582E-3</v>
      </c>
      <c r="AV34" s="24">
        <v>8.9096216470803263E-3</v>
      </c>
      <c r="AW34" s="24">
        <v>4.8843471517394321E-2</v>
      </c>
      <c r="AX34" s="24">
        <v>1.8922168005681975E-2</v>
      </c>
      <c r="AY34" s="24">
        <v>1.1037167577589371E-2</v>
      </c>
      <c r="AZ34" s="24">
        <v>1.3793131260569793E-2</v>
      </c>
      <c r="BA34" s="24">
        <v>4.1407766990291264E-2</v>
      </c>
      <c r="BB34" s="24">
        <v>3.8286013889986975E-3</v>
      </c>
      <c r="BC34" s="24">
        <v>3.760303432022389E-2</v>
      </c>
      <c r="BD34" s="24">
        <v>3.1606297059689564E-2</v>
      </c>
      <c r="BE34" s="24">
        <v>1.2584993143081043E-2</v>
      </c>
      <c r="BF34" s="24">
        <v>0</v>
      </c>
      <c r="BG34" s="24">
        <v>4.9431818181818179E-3</v>
      </c>
      <c r="BH34" s="24">
        <v>3.9479381002941218E-2</v>
      </c>
      <c r="BI34" s="24">
        <v>1.051219512195122E-2</v>
      </c>
      <c r="BJ34" s="24">
        <v>9.8122230708484783E-3</v>
      </c>
      <c r="BK34" s="24">
        <v>4.5943668890981296E-2</v>
      </c>
      <c r="BL34" s="24">
        <v>2.3843493006670477E-3</v>
      </c>
      <c r="BM34" s="24">
        <v>1.2455055745643449E-2</v>
      </c>
      <c r="BN34" s="24">
        <v>1.5609643321827587E-2</v>
      </c>
      <c r="BO34" s="24">
        <v>1.0439037388963641E-2</v>
      </c>
      <c r="BP34" s="24">
        <v>8.4205040169798937E-3</v>
      </c>
      <c r="BQ34" s="24">
        <v>0</v>
      </c>
      <c r="BR34" s="24">
        <v>0</v>
      </c>
      <c r="BS34" s="24">
        <v>4.3665329293205518E-2</v>
      </c>
      <c r="BT34" s="24">
        <v>2.4000103235765295E-3</v>
      </c>
      <c r="BU34" s="24">
        <v>5.6538552188164894E-3</v>
      </c>
      <c r="BV34" s="24">
        <v>2.4557070914406477E-3</v>
      </c>
      <c r="BW34" s="24">
        <v>7.5324110310308052E-4</v>
      </c>
      <c r="BX34" s="24">
        <v>2.0218564243471709E-3</v>
      </c>
      <c r="BY34" s="24">
        <v>4.4248011963576563E-4</v>
      </c>
      <c r="BZ34" s="24">
        <v>0</v>
      </c>
      <c r="CA34" s="24">
        <v>4.5294470776843977E-4</v>
      </c>
      <c r="CB34" s="24">
        <v>4.8767428210008883E-5</v>
      </c>
      <c r="CC34" s="24">
        <v>7.7969205807127014E-4</v>
      </c>
      <c r="CD34" s="24">
        <v>0</v>
      </c>
      <c r="CE34" s="24">
        <v>1.6497779877288968E-3</v>
      </c>
      <c r="CF34" s="24">
        <v>3.707281440041833E-3</v>
      </c>
      <c r="CG34" s="24">
        <v>5.0078203197743004E-3</v>
      </c>
      <c r="CH34" s="24">
        <v>0</v>
      </c>
      <c r="CI34" s="24">
        <v>2.4106637939333875E-5</v>
      </c>
      <c r="CJ34" s="24">
        <v>5.7499286828744398E-4</v>
      </c>
      <c r="CK34" s="24">
        <v>8.3328476274374848E-3</v>
      </c>
      <c r="CL34" s="24">
        <v>8.5079168371926295E-5</v>
      </c>
      <c r="CM34" s="24">
        <v>3.0721671753266362E-3</v>
      </c>
      <c r="CN34" s="24">
        <v>7.5673882360814486E-4</v>
      </c>
      <c r="CO34" s="24">
        <v>2.9728991804159739E-4</v>
      </c>
      <c r="CP34" s="24">
        <v>7.3725409776246404E-3</v>
      </c>
      <c r="CQ34" s="24">
        <v>1.4846104886772299E-3</v>
      </c>
      <c r="CR34" s="24">
        <v>1.6941925658830208E-5</v>
      </c>
      <c r="CS34" s="24">
        <v>1.0867054546960263E-4</v>
      </c>
      <c r="CT34" s="24">
        <v>2.3070812282848262E-4</v>
      </c>
      <c r="CU34" s="24">
        <v>2.5966193227948539E-3</v>
      </c>
      <c r="CV34" s="24">
        <v>3.43287736745814E-4</v>
      </c>
      <c r="CW34" s="24">
        <v>3.3467899859753133E-3</v>
      </c>
      <c r="CX34" s="24">
        <v>7.805376209808583E-3</v>
      </c>
      <c r="CY34" s="24">
        <v>1.2603489484398897E-3</v>
      </c>
      <c r="CZ34" s="24">
        <v>1.0767943845763157E-3</v>
      </c>
      <c r="DA34" s="24">
        <v>7.9710253211174502E-4</v>
      </c>
      <c r="DB34" s="24">
        <v>3.9164718033054408E-3</v>
      </c>
      <c r="DC34" s="24">
        <v>5.6388020498077491E-3</v>
      </c>
      <c r="DD34" s="24">
        <v>1.0203543626218025E-4</v>
      </c>
      <c r="DE34" s="24">
        <v>4.3038672440027164E-4</v>
      </c>
      <c r="DF34" s="24">
        <v>3.5970965622239573E-2</v>
      </c>
      <c r="DG34" s="24">
        <v>2.1756785499493542E-3</v>
      </c>
      <c r="DH34" s="25">
        <v>1.1546126504513867E-2</v>
      </c>
    </row>
    <row r="35" spans="2:112" ht="18" customHeight="1" x14ac:dyDescent="0.45">
      <c r="B35" s="14" t="s">
        <v>30</v>
      </c>
      <c r="C35" s="6" t="s">
        <v>141</v>
      </c>
      <c r="D35" s="24">
        <v>6.2269042094509884E-4</v>
      </c>
      <c r="E35" s="24">
        <v>3.151146796400212E-4</v>
      </c>
      <c r="F35" s="24">
        <v>9.4221095129868508E-4</v>
      </c>
      <c r="G35" s="24">
        <v>2.5771656098335272E-4</v>
      </c>
      <c r="H35" s="24">
        <v>7.6271223249692701E-4</v>
      </c>
      <c r="I35" s="24">
        <v>0</v>
      </c>
      <c r="J35" s="24">
        <v>1.9538278224605302E-3</v>
      </c>
      <c r="K35" s="24">
        <v>1.8488423735683263E-4</v>
      </c>
      <c r="L35" s="24">
        <v>8.7270487263240183E-5</v>
      </c>
      <c r="M35" s="24">
        <v>2.9535864978902954E-5</v>
      </c>
      <c r="N35" s="24">
        <v>0</v>
      </c>
      <c r="O35" s="24">
        <v>1.6537414965986396E-4</v>
      </c>
      <c r="P35" s="24">
        <v>1.1315877437325907E-2</v>
      </c>
      <c r="Q35" s="24">
        <v>4.334814122048165E-4</v>
      </c>
      <c r="R35" s="24">
        <v>1.1538884308876065E-3</v>
      </c>
      <c r="S35" s="24">
        <v>1.6453900709219858E-4</v>
      </c>
      <c r="T35" s="24">
        <v>3.0005452832994594E-4</v>
      </c>
      <c r="U35" s="24">
        <v>2.567437379576108E-4</v>
      </c>
      <c r="V35" s="24">
        <v>1.462962962962963E-3</v>
      </c>
      <c r="W35" s="24">
        <v>1.0793407435799157E-4</v>
      </c>
      <c r="X35" s="24">
        <v>0</v>
      </c>
      <c r="Y35" s="24">
        <v>5.2739258922482383E-5</v>
      </c>
      <c r="Z35" s="24">
        <v>0</v>
      </c>
      <c r="AA35" s="24">
        <v>0</v>
      </c>
      <c r="AB35" s="24">
        <v>2.813841685306981E-3</v>
      </c>
      <c r="AC35" s="24">
        <v>2.6892102884378341E-4</v>
      </c>
      <c r="AD35" s="24">
        <v>0</v>
      </c>
      <c r="AE35" s="24">
        <v>7.6118535735037775E-4</v>
      </c>
      <c r="AF35" s="24">
        <v>8.6558316281788944E-4</v>
      </c>
      <c r="AG35" s="24">
        <v>6.0911171991084694E-2</v>
      </c>
      <c r="AH35" s="24">
        <v>1.1697506561679791E-2</v>
      </c>
      <c r="AI35" s="24">
        <v>0</v>
      </c>
      <c r="AJ35" s="24">
        <v>3.105765062852189E-4</v>
      </c>
      <c r="AK35" s="24">
        <v>6.0000000000000006E-4</v>
      </c>
      <c r="AL35" s="24">
        <v>8.7942043222003928E-4</v>
      </c>
      <c r="AM35" s="24">
        <v>0</v>
      </c>
      <c r="AN35" s="24">
        <v>0</v>
      </c>
      <c r="AO35" s="24">
        <v>1.2921348314606741E-4</v>
      </c>
      <c r="AP35" s="24">
        <v>1.214574898785425E-4</v>
      </c>
      <c r="AQ35" s="24">
        <v>4.2342978122794642E-5</v>
      </c>
      <c r="AR35" s="24">
        <v>4.0406831876047661E-4</v>
      </c>
      <c r="AS35" s="24">
        <v>3.3362948764440758E-3</v>
      </c>
      <c r="AT35" s="24">
        <v>1.1168864686298295E-3</v>
      </c>
      <c r="AU35" s="24">
        <v>1.0813338235294118E-2</v>
      </c>
      <c r="AV35" s="24">
        <v>2.8785857765733654E-3</v>
      </c>
      <c r="AW35" s="24">
        <v>1.3178188051863242E-2</v>
      </c>
      <c r="AX35" s="24">
        <v>4.5597299216883587E-3</v>
      </c>
      <c r="AY35" s="24">
        <v>1.3860831611270979E-4</v>
      </c>
      <c r="AZ35" s="24">
        <v>1.3248133211916223E-2</v>
      </c>
      <c r="BA35" s="24">
        <v>5.9692556634304205E-3</v>
      </c>
      <c r="BB35" s="24">
        <v>3.1830457271021193E-4</v>
      </c>
      <c r="BC35" s="24">
        <v>4.9225217263219913E-3</v>
      </c>
      <c r="BD35" s="24">
        <v>1.0929184368821773E-2</v>
      </c>
      <c r="BE35" s="24">
        <v>1.3406691482182897E-3</v>
      </c>
      <c r="BF35" s="24">
        <v>0</v>
      </c>
      <c r="BG35" s="24">
        <v>2.2259469696969698E-2</v>
      </c>
      <c r="BH35" s="24">
        <v>1.5389033305263672E-2</v>
      </c>
      <c r="BI35" s="24">
        <v>8.3902439024390232E-3</v>
      </c>
      <c r="BJ35" s="24">
        <v>1.2692221411056548E-2</v>
      </c>
      <c r="BK35" s="24">
        <v>4.1497318540958767E-3</v>
      </c>
      <c r="BL35" s="24">
        <v>5.3623672148134585E-3</v>
      </c>
      <c r="BM35" s="24">
        <v>2.5021857529868577E-4</v>
      </c>
      <c r="BN35" s="24">
        <v>2.7233136552792027E-4</v>
      </c>
      <c r="BO35" s="24">
        <v>3.5295805543347149E-3</v>
      </c>
      <c r="BP35" s="24">
        <v>1.8555309702277178E-3</v>
      </c>
      <c r="BQ35" s="24">
        <v>0</v>
      </c>
      <c r="BR35" s="24">
        <v>0</v>
      </c>
      <c r="BS35" s="24">
        <v>1.6248061741257203E-3</v>
      </c>
      <c r="BT35" s="24">
        <v>1.7918312242717116E-2</v>
      </c>
      <c r="BU35" s="24">
        <v>1.0698047111557684E-4</v>
      </c>
      <c r="BV35" s="24">
        <v>1.1269159010857178E-5</v>
      </c>
      <c r="BW35" s="24">
        <v>0</v>
      </c>
      <c r="BX35" s="24">
        <v>0</v>
      </c>
      <c r="BY35" s="24">
        <v>0</v>
      </c>
      <c r="BZ35" s="24">
        <v>1.4179255935569635E-4</v>
      </c>
      <c r="CA35" s="24">
        <v>1.8809043828169297E-3</v>
      </c>
      <c r="CB35" s="24">
        <v>8.3257904660160899E-3</v>
      </c>
      <c r="CC35" s="24">
        <v>5.800325964717112E-3</v>
      </c>
      <c r="CD35" s="24">
        <v>0</v>
      </c>
      <c r="CE35" s="24">
        <v>8.3330482069598067E-4</v>
      </c>
      <c r="CF35" s="24">
        <v>6.4864951171660599E-4</v>
      </c>
      <c r="CG35" s="24">
        <v>9.2186086432767615E-5</v>
      </c>
      <c r="CH35" s="24">
        <v>2.4075467740090277E-4</v>
      </c>
      <c r="CI35" s="24">
        <v>1.2179993977946879E-4</v>
      </c>
      <c r="CJ35" s="24">
        <v>4.8361969467190736E-5</v>
      </c>
      <c r="CK35" s="24">
        <v>0</v>
      </c>
      <c r="CL35" s="24">
        <v>2.8700039464129798E-4</v>
      </c>
      <c r="CM35" s="24">
        <v>3.3880856044180292E-5</v>
      </c>
      <c r="CN35" s="24">
        <v>9.1093673308227446E-4</v>
      </c>
      <c r="CO35" s="24">
        <v>7.4714675528923561E-5</v>
      </c>
      <c r="CP35" s="24">
        <v>5.0125463998496045E-4</v>
      </c>
      <c r="CQ35" s="24">
        <v>1.1578016181151192E-3</v>
      </c>
      <c r="CR35" s="24">
        <v>5.9640738296440354E-4</v>
      </c>
      <c r="CS35" s="24">
        <v>1.1223181972234619E-3</v>
      </c>
      <c r="CT35" s="24">
        <v>1.2596689604639092E-3</v>
      </c>
      <c r="CU35" s="24">
        <v>4.1331968117014695E-3</v>
      </c>
      <c r="CV35" s="24">
        <v>3.9790305988353966E-4</v>
      </c>
      <c r="CW35" s="24">
        <v>1.0412708251365912E-5</v>
      </c>
      <c r="CX35" s="24">
        <v>5.0609839507519155E-2</v>
      </c>
      <c r="CY35" s="24">
        <v>4.8984228997927545E-5</v>
      </c>
      <c r="CZ35" s="24">
        <v>3.2288102505079576E-4</v>
      </c>
      <c r="DA35" s="24">
        <v>9.1425529379211094E-5</v>
      </c>
      <c r="DB35" s="24">
        <v>5.626130128603056E-4</v>
      </c>
      <c r="DC35" s="24">
        <v>2.8261667997687991E-3</v>
      </c>
      <c r="DD35" s="24">
        <v>1.0664030688010912E-2</v>
      </c>
      <c r="DE35" s="24">
        <v>6.5771782376407989E-4</v>
      </c>
      <c r="DF35" s="24">
        <v>1.0130979615961351E-2</v>
      </c>
      <c r="DG35" s="24">
        <v>1.5158893032214818E-4</v>
      </c>
      <c r="DH35" s="25">
        <v>2.5743018315723832E-3</v>
      </c>
    </row>
    <row r="36" spans="2:112" ht="18" customHeight="1" x14ac:dyDescent="0.45">
      <c r="B36" s="14" t="s">
        <v>31</v>
      </c>
      <c r="C36" s="6" t="s">
        <v>142</v>
      </c>
      <c r="D36" s="24">
        <v>2.4714732920286088E-5</v>
      </c>
      <c r="E36" s="24">
        <v>3.7547387636962953E-6</v>
      </c>
      <c r="F36" s="24">
        <v>2.31745490481054E-6</v>
      </c>
      <c r="G36" s="24">
        <v>1.9211598182395381E-5</v>
      </c>
      <c r="H36" s="24">
        <v>3.6485095404181023E-5</v>
      </c>
      <c r="I36" s="24">
        <v>0</v>
      </c>
      <c r="J36" s="24">
        <v>1.3425677688412273E-3</v>
      </c>
      <c r="K36" s="24">
        <v>2.1341006339401641E-5</v>
      </c>
      <c r="L36" s="24">
        <v>9.6386290577230682E-6</v>
      </c>
      <c r="M36" s="24">
        <v>0</v>
      </c>
      <c r="N36" s="24">
        <v>0</v>
      </c>
      <c r="O36" s="24">
        <v>7.1632653061224491E-5</v>
      </c>
      <c r="P36" s="24">
        <v>1.7270194986072421E-3</v>
      </c>
      <c r="Q36" s="24">
        <v>9.2822071545475802E-5</v>
      </c>
      <c r="R36" s="24">
        <v>9.1536136301181631E-4</v>
      </c>
      <c r="S36" s="24">
        <v>3.9007092198581561E-5</v>
      </c>
      <c r="T36" s="24">
        <v>1.2947999801715161E-4</v>
      </c>
      <c r="U36" s="24">
        <v>6.7076107899807327E-5</v>
      </c>
      <c r="V36" s="24">
        <v>1.1111111111111112E-4</v>
      </c>
      <c r="W36" s="24">
        <v>5.36604062859333E-6</v>
      </c>
      <c r="X36" s="24">
        <v>0</v>
      </c>
      <c r="Y36" s="24">
        <v>3.0688792907478971E-6</v>
      </c>
      <c r="Z36" s="24">
        <v>0</v>
      </c>
      <c r="AA36" s="24">
        <v>0</v>
      </c>
      <c r="AB36" s="24">
        <v>1.6826361299369011E-5</v>
      </c>
      <c r="AC36" s="24">
        <v>1.4335606869915357E-4</v>
      </c>
      <c r="AD36" s="24">
        <v>0</v>
      </c>
      <c r="AE36" s="24">
        <v>4.6484601975595586E-4</v>
      </c>
      <c r="AF36" s="24">
        <v>5.1224788073662673E-5</v>
      </c>
      <c r="AG36" s="24">
        <v>1.5963967310549777E-4</v>
      </c>
      <c r="AH36" s="24">
        <v>0.16228937007874017</v>
      </c>
      <c r="AI36" s="24">
        <v>1.7351903280365829E-5</v>
      </c>
      <c r="AJ36" s="24">
        <v>7.6289553532726478E-5</v>
      </c>
      <c r="AK36" s="24">
        <v>8.9999999999999998E-4</v>
      </c>
      <c r="AL36" s="24">
        <v>2.1267190569744597E-4</v>
      </c>
      <c r="AM36" s="24">
        <v>0</v>
      </c>
      <c r="AN36" s="24">
        <v>0</v>
      </c>
      <c r="AO36" s="24">
        <v>1.8459069020866772E-4</v>
      </c>
      <c r="AP36" s="24">
        <v>1.5688259109311741E-5</v>
      </c>
      <c r="AQ36" s="24">
        <v>2.352387673488591E-7</v>
      </c>
      <c r="AR36" s="24">
        <v>1.2218547546776604E-4</v>
      </c>
      <c r="AS36" s="24">
        <v>1.9429622338496607E-4</v>
      </c>
      <c r="AT36" s="24">
        <v>4.7874674168322706E-5</v>
      </c>
      <c r="AU36" s="24">
        <v>3.1102941176470582E-5</v>
      </c>
      <c r="AV36" s="24">
        <v>4.0915505457638499E-4</v>
      </c>
      <c r="AW36" s="24">
        <v>1.8248731309778099E-4</v>
      </c>
      <c r="AX36" s="24">
        <v>1.6378109636298231E-4</v>
      </c>
      <c r="AY36" s="24">
        <v>1.8134765059193883E-4</v>
      </c>
      <c r="AZ36" s="24">
        <v>4.5037075582151678E-5</v>
      </c>
      <c r="BA36" s="24">
        <v>1.2944983818770227E-5</v>
      </c>
      <c r="BB36" s="24">
        <v>7.6994136910830277E-5</v>
      </c>
      <c r="BC36" s="24">
        <v>4.2716158491677711E-6</v>
      </c>
      <c r="BD36" s="24">
        <v>4.8975728767930004E-4</v>
      </c>
      <c r="BE36" s="24">
        <v>3.8366094168353682E-5</v>
      </c>
      <c r="BF36" s="24">
        <v>0</v>
      </c>
      <c r="BG36" s="24">
        <v>6.0606060606060605E-5</v>
      </c>
      <c r="BH36" s="24">
        <v>8.1658306789196853E-5</v>
      </c>
      <c r="BI36" s="24">
        <v>0</v>
      </c>
      <c r="BJ36" s="24">
        <v>5.770370379975647E-5</v>
      </c>
      <c r="BK36" s="24">
        <v>9.3984115937282512E-4</v>
      </c>
      <c r="BL36" s="24">
        <v>8.056812034575233E-5</v>
      </c>
      <c r="BM36" s="24">
        <v>2.8036852063331697E-6</v>
      </c>
      <c r="BN36" s="24">
        <v>1.5527382603739905E-5</v>
      </c>
      <c r="BO36" s="24">
        <v>9.5368472354772245E-6</v>
      </c>
      <c r="BP36" s="24">
        <v>1.2812060095285707E-5</v>
      </c>
      <c r="BQ36" s="24">
        <v>3.0286205800779421E-5</v>
      </c>
      <c r="BR36" s="24">
        <v>5.9210098249723462E-3</v>
      </c>
      <c r="BS36" s="24">
        <v>1.7279310724054226E-4</v>
      </c>
      <c r="BT36" s="24">
        <v>2.8421789383061843E-4</v>
      </c>
      <c r="BU36" s="24">
        <v>9.6782483563454574E-5</v>
      </c>
      <c r="BV36" s="24">
        <v>9.3487242148937452E-5</v>
      </c>
      <c r="BW36" s="24">
        <v>2.0009842723930941E-6</v>
      </c>
      <c r="BX36" s="24">
        <v>4.296702703899973E-7</v>
      </c>
      <c r="BY36" s="24">
        <v>0</v>
      </c>
      <c r="BZ36" s="24">
        <v>1.4333258715319811E-4</v>
      </c>
      <c r="CA36" s="24">
        <v>3.8567420256343613E-5</v>
      </c>
      <c r="CB36" s="24">
        <v>0</v>
      </c>
      <c r="CC36" s="24">
        <v>4.6149997206710695E-5</v>
      </c>
      <c r="CD36" s="24">
        <v>0</v>
      </c>
      <c r="CE36" s="24">
        <v>3.8630024800475929E-6</v>
      </c>
      <c r="CF36" s="24">
        <v>1.4968834885767831E-5</v>
      </c>
      <c r="CG36" s="24">
        <v>1.9967398653991783E-5</v>
      </c>
      <c r="CH36" s="24">
        <v>3.9720096133696739E-4</v>
      </c>
      <c r="CI36" s="24">
        <v>4.3496551138547292E-4</v>
      </c>
      <c r="CJ36" s="24">
        <v>1.8201923974872134E-4</v>
      </c>
      <c r="CK36" s="24">
        <v>4.7453677332164407E-6</v>
      </c>
      <c r="CL36" s="24">
        <v>1.6246970078727851E-4</v>
      </c>
      <c r="CM36" s="24">
        <v>3.2236574397080865E-5</v>
      </c>
      <c r="CN36" s="24">
        <v>2.5809219018250009E-4</v>
      </c>
      <c r="CO36" s="24">
        <v>7.1838571393079403E-5</v>
      </c>
      <c r="CP36" s="24">
        <v>9.0379766073687994E-4</v>
      </c>
      <c r="CQ36" s="24">
        <v>3.8489953738161001E-5</v>
      </c>
      <c r="CR36" s="24">
        <v>1.5806730640065953E-4</v>
      </c>
      <c r="CS36" s="24">
        <v>5.9573822592069243E-5</v>
      </c>
      <c r="CT36" s="24">
        <v>3.9121207705870529E-5</v>
      </c>
      <c r="CU36" s="24">
        <v>1.163935452783992E-3</v>
      </c>
      <c r="CV36" s="24">
        <v>5.1992666491449172E-4</v>
      </c>
      <c r="CW36" s="24">
        <v>2.1553186434278905E-5</v>
      </c>
      <c r="CX36" s="24">
        <v>1.0013803266487065E-5</v>
      </c>
      <c r="CY36" s="24">
        <v>9.7776491508671457E-5</v>
      </c>
      <c r="CZ36" s="24">
        <v>1.1182773381997569E-4</v>
      </c>
      <c r="DA36" s="24">
        <v>7.3795566185715884E-6</v>
      </c>
      <c r="DB36" s="24">
        <v>2.355641450213181E-4</v>
      </c>
      <c r="DC36" s="24">
        <v>2.49579589831497E-4</v>
      </c>
      <c r="DD36" s="24">
        <v>2.6172658372083409E-5</v>
      </c>
      <c r="DE36" s="24">
        <v>8.5334327599537825E-4</v>
      </c>
      <c r="DF36" s="24">
        <v>0</v>
      </c>
      <c r="DG36" s="24">
        <v>4.8972344989861626E-4</v>
      </c>
      <c r="DH36" s="25">
        <v>2.066485106336384E-4</v>
      </c>
    </row>
    <row r="37" spans="2:112" ht="18" customHeight="1" x14ac:dyDescent="0.45">
      <c r="B37" s="14" t="s">
        <v>32</v>
      </c>
      <c r="C37" s="6" t="s">
        <v>143</v>
      </c>
      <c r="D37" s="24">
        <v>0</v>
      </c>
      <c r="E37" s="24">
        <v>0</v>
      </c>
      <c r="F37" s="24">
        <v>0</v>
      </c>
      <c r="G37" s="24">
        <v>4.9434722152261284E-5</v>
      </c>
      <c r="H37" s="24">
        <v>0</v>
      </c>
      <c r="I37" s="24">
        <v>0</v>
      </c>
      <c r="J37" s="24">
        <v>0</v>
      </c>
      <c r="K37" s="24">
        <v>7.1699206955568029E-4</v>
      </c>
      <c r="L37" s="24">
        <v>6.6416780118127546E-3</v>
      </c>
      <c r="M37" s="24">
        <v>0</v>
      </c>
      <c r="N37" s="24">
        <v>0</v>
      </c>
      <c r="O37" s="24">
        <v>1.8142857142857142E-4</v>
      </c>
      <c r="P37" s="24">
        <v>2.5487465181058498E-4</v>
      </c>
      <c r="Q37" s="24">
        <v>3.6123451017068046E-5</v>
      </c>
      <c r="R37" s="24">
        <v>5.646056608958506E-3</v>
      </c>
      <c r="S37" s="24">
        <v>2.8368794326241135E-5</v>
      </c>
      <c r="T37" s="24">
        <v>0</v>
      </c>
      <c r="U37" s="24">
        <v>5.0979447655748232E-6</v>
      </c>
      <c r="V37" s="24">
        <v>5.5555555555555558E-5</v>
      </c>
      <c r="W37" s="24">
        <v>1.3954771943273285E-3</v>
      </c>
      <c r="X37" s="24">
        <v>0</v>
      </c>
      <c r="Y37" s="24">
        <v>1.1787906342350535E-3</v>
      </c>
      <c r="Z37" s="24">
        <v>0</v>
      </c>
      <c r="AA37" s="24">
        <v>0</v>
      </c>
      <c r="AB37" s="24">
        <v>1.3186759256167996E-2</v>
      </c>
      <c r="AC37" s="24">
        <v>6.7679349165913382E-3</v>
      </c>
      <c r="AD37" s="24">
        <v>0</v>
      </c>
      <c r="AE37" s="24">
        <v>0</v>
      </c>
      <c r="AF37" s="24">
        <v>3.0065828705057003E-3</v>
      </c>
      <c r="AG37" s="24">
        <v>8.4017459138187225E-4</v>
      </c>
      <c r="AH37" s="24">
        <v>5.2493438320209976E-6</v>
      </c>
      <c r="AI37" s="24">
        <v>4.7908020296089024E-2</v>
      </c>
      <c r="AJ37" s="24">
        <v>1.1470524490680537E-4</v>
      </c>
      <c r="AK37" s="24">
        <v>0</v>
      </c>
      <c r="AL37" s="24">
        <v>1.5288637851997381E-2</v>
      </c>
      <c r="AM37" s="24">
        <v>0</v>
      </c>
      <c r="AN37" s="24">
        <v>0</v>
      </c>
      <c r="AO37" s="24">
        <v>0</v>
      </c>
      <c r="AP37" s="24">
        <v>0</v>
      </c>
      <c r="AQ37" s="24">
        <v>0</v>
      </c>
      <c r="AR37" s="24">
        <v>9.1990214288950305E-5</v>
      </c>
      <c r="AS37" s="24">
        <v>6.1397192146298506E-4</v>
      </c>
      <c r="AT37" s="24">
        <v>2.9685653082819315E-3</v>
      </c>
      <c r="AU37" s="24">
        <v>1.8341176470588237E-3</v>
      </c>
      <c r="AV37" s="24">
        <v>1.9070892184619496E-4</v>
      </c>
      <c r="AW37" s="24">
        <v>5.4162936558686285E-3</v>
      </c>
      <c r="AX37" s="24">
        <v>5.793733223875365E-3</v>
      </c>
      <c r="AY37" s="24">
        <v>6.9011182139477392E-3</v>
      </c>
      <c r="AZ37" s="24">
        <v>1.3604787303239237E-4</v>
      </c>
      <c r="BA37" s="24">
        <v>2.0501618122977343E-3</v>
      </c>
      <c r="BB37" s="24">
        <v>3.1604089598322215E-4</v>
      </c>
      <c r="BC37" s="24">
        <v>7.5432316983355422E-3</v>
      </c>
      <c r="BD37" s="24">
        <v>5.1804568207630501E-4</v>
      </c>
      <c r="BE37" s="24">
        <v>1.8791223143734082E-4</v>
      </c>
      <c r="BF37" s="24">
        <v>0</v>
      </c>
      <c r="BG37" s="24">
        <v>5.3617424242424242E-3</v>
      </c>
      <c r="BH37" s="24">
        <v>2.7459451543221175E-5</v>
      </c>
      <c r="BI37" s="24">
        <v>2.4390243902439026E-5</v>
      </c>
      <c r="BJ37" s="24">
        <v>7.1779517389562236E-3</v>
      </c>
      <c r="BK37" s="24">
        <v>4.4181029189012157E-3</v>
      </c>
      <c r="BL37" s="24">
        <v>1.6347154852761345E-5</v>
      </c>
      <c r="BM37" s="24">
        <v>3.2136016909845929E-3</v>
      </c>
      <c r="BN37" s="24">
        <v>2.0447111197135388E-3</v>
      </c>
      <c r="BO37" s="24">
        <v>2.3911864084641511E-5</v>
      </c>
      <c r="BP37" s="24">
        <v>5.7287000789891057E-5</v>
      </c>
      <c r="BQ37" s="24">
        <v>0</v>
      </c>
      <c r="BR37" s="24">
        <v>0</v>
      </c>
      <c r="BS37" s="24">
        <v>1.9211316726974493E-6</v>
      </c>
      <c r="BT37" s="24">
        <v>1.1006898975815178E-4</v>
      </c>
      <c r="BU37" s="24">
        <v>6.3403852364777232E-5</v>
      </c>
      <c r="BV37" s="24">
        <v>6.0598307888571629E-6</v>
      </c>
      <c r="BW37" s="24">
        <v>0</v>
      </c>
      <c r="BX37" s="24">
        <v>0</v>
      </c>
      <c r="BY37" s="24">
        <v>0</v>
      </c>
      <c r="BZ37" s="24">
        <v>2.5300456673242951E-6</v>
      </c>
      <c r="CA37" s="24">
        <v>3.9557614016581233E-5</v>
      </c>
      <c r="CB37" s="24">
        <v>0</v>
      </c>
      <c r="CC37" s="24">
        <v>2.8418682490448166E-4</v>
      </c>
      <c r="CD37" s="24">
        <v>0</v>
      </c>
      <c r="CE37" s="24">
        <v>1.5452009920190372E-5</v>
      </c>
      <c r="CF37" s="24">
        <v>0</v>
      </c>
      <c r="CG37" s="24">
        <v>0</v>
      </c>
      <c r="CH37" s="24">
        <v>0</v>
      </c>
      <c r="CI37" s="24">
        <v>0</v>
      </c>
      <c r="CJ37" s="24">
        <v>0</v>
      </c>
      <c r="CK37" s="24">
        <v>0</v>
      </c>
      <c r="CL37" s="24">
        <v>0</v>
      </c>
      <c r="CM37" s="24">
        <v>1.1553242099356499E-5</v>
      </c>
      <c r="CN37" s="24">
        <v>9.4381044318220443E-5</v>
      </c>
      <c r="CO37" s="24">
        <v>4.4963272523705286E-4</v>
      </c>
      <c r="CP37" s="24">
        <v>2.5570634996458356E-3</v>
      </c>
      <c r="CQ37" s="24">
        <v>2.5070949826464477E-4</v>
      </c>
      <c r="CR37" s="24">
        <v>5.4479040945968329E-3</v>
      </c>
      <c r="CS37" s="24">
        <v>1.4273286516932679E-4</v>
      </c>
      <c r="CT37" s="24">
        <v>1.7677618438673384E-4</v>
      </c>
      <c r="CU37" s="24">
        <v>2.2415733368877998E-4</v>
      </c>
      <c r="CV37" s="24">
        <v>0</v>
      </c>
      <c r="CW37" s="24">
        <v>2.424033695076043E-5</v>
      </c>
      <c r="CX37" s="24">
        <v>6.6256034789086175E-3</v>
      </c>
      <c r="CY37" s="24">
        <v>8.006407148389992E-6</v>
      </c>
      <c r="CZ37" s="24">
        <v>4.872399363235714E-4</v>
      </c>
      <c r="DA37" s="24">
        <v>1.8164566983444103E-4</v>
      </c>
      <c r="DB37" s="24">
        <v>1.204568886508603E-4</v>
      </c>
      <c r="DC37" s="24">
        <v>7.8099664346348025E-4</v>
      </c>
      <c r="DD37" s="24">
        <v>0</v>
      </c>
      <c r="DE37" s="24">
        <v>9.3239280399834502E-5</v>
      </c>
      <c r="DF37" s="24">
        <v>0</v>
      </c>
      <c r="DG37" s="24">
        <v>7.0914999903920299E-4</v>
      </c>
      <c r="DH37" s="25">
        <v>1.4255848269268672E-3</v>
      </c>
    </row>
    <row r="38" spans="2:112" ht="18" customHeight="1" x14ac:dyDescent="0.45">
      <c r="B38" s="14" t="s">
        <v>33</v>
      </c>
      <c r="C38" s="6" t="s">
        <v>144</v>
      </c>
      <c r="D38" s="24">
        <v>0</v>
      </c>
      <c r="E38" s="24">
        <v>0</v>
      </c>
      <c r="F38" s="24">
        <v>0</v>
      </c>
      <c r="G38" s="24">
        <v>3.7251757451230067E-5</v>
      </c>
      <c r="H38" s="24">
        <v>0</v>
      </c>
      <c r="I38" s="24">
        <v>0</v>
      </c>
      <c r="J38" s="24">
        <v>2.7256478999106345E-5</v>
      </c>
      <c r="K38" s="24">
        <v>0</v>
      </c>
      <c r="L38" s="24">
        <v>0</v>
      </c>
      <c r="M38" s="24">
        <v>0</v>
      </c>
      <c r="N38" s="24">
        <v>0</v>
      </c>
      <c r="O38" s="24">
        <v>0</v>
      </c>
      <c r="P38" s="24">
        <v>0</v>
      </c>
      <c r="Q38" s="24">
        <v>5.2606967500584518E-6</v>
      </c>
      <c r="R38" s="24">
        <v>0</v>
      </c>
      <c r="S38" s="24">
        <v>0</v>
      </c>
      <c r="T38" s="24">
        <v>0</v>
      </c>
      <c r="U38" s="24">
        <v>0</v>
      </c>
      <c r="V38" s="24">
        <v>0</v>
      </c>
      <c r="W38" s="24">
        <v>0</v>
      </c>
      <c r="X38" s="24">
        <v>0</v>
      </c>
      <c r="Y38" s="24">
        <v>0</v>
      </c>
      <c r="Z38" s="24">
        <v>0</v>
      </c>
      <c r="AA38" s="24">
        <v>0</v>
      </c>
      <c r="AB38" s="24">
        <v>0</v>
      </c>
      <c r="AC38" s="24">
        <v>3.6568329361492314E-6</v>
      </c>
      <c r="AD38" s="24">
        <v>0</v>
      </c>
      <c r="AE38" s="24">
        <v>2.0424171993027308E-4</v>
      </c>
      <c r="AF38" s="24">
        <v>0</v>
      </c>
      <c r="AG38" s="24">
        <v>0</v>
      </c>
      <c r="AH38" s="24">
        <v>0</v>
      </c>
      <c r="AI38" s="24">
        <v>0</v>
      </c>
      <c r="AJ38" s="24">
        <v>0.11838020156046813</v>
      </c>
      <c r="AK38" s="24">
        <v>0</v>
      </c>
      <c r="AL38" s="24">
        <v>1.3940733464309102E-4</v>
      </c>
      <c r="AM38" s="24">
        <v>0</v>
      </c>
      <c r="AN38" s="24">
        <v>0</v>
      </c>
      <c r="AO38" s="24">
        <v>0</v>
      </c>
      <c r="AP38" s="24">
        <v>0</v>
      </c>
      <c r="AQ38" s="24">
        <v>0</v>
      </c>
      <c r="AR38" s="24">
        <v>0</v>
      </c>
      <c r="AS38" s="24">
        <v>2.0981194632958608E-6</v>
      </c>
      <c r="AT38" s="24">
        <v>6.9682814153353812E-5</v>
      </c>
      <c r="AU38" s="24">
        <v>4.8529411764705882E-7</v>
      </c>
      <c r="AV38" s="24">
        <v>0</v>
      </c>
      <c r="AW38" s="24">
        <v>0</v>
      </c>
      <c r="AX38" s="24">
        <v>0</v>
      </c>
      <c r="AY38" s="24">
        <v>0</v>
      </c>
      <c r="AZ38" s="24">
        <v>0</v>
      </c>
      <c r="BA38" s="24">
        <v>0</v>
      </c>
      <c r="BB38" s="24">
        <v>0</v>
      </c>
      <c r="BC38" s="24">
        <v>0</v>
      </c>
      <c r="BD38" s="24">
        <v>0</v>
      </c>
      <c r="BE38" s="24">
        <v>0</v>
      </c>
      <c r="BF38" s="24">
        <v>0</v>
      </c>
      <c r="BG38" s="24">
        <v>0</v>
      </c>
      <c r="BH38" s="24">
        <v>0</v>
      </c>
      <c r="BI38" s="24">
        <v>0</v>
      </c>
      <c r="BJ38" s="24">
        <v>2.5934248898766956E-6</v>
      </c>
      <c r="BK38" s="24">
        <v>2.2849715478773488E-4</v>
      </c>
      <c r="BL38" s="24">
        <v>0</v>
      </c>
      <c r="BM38" s="24">
        <v>2.7812994031467711E-2</v>
      </c>
      <c r="BN38" s="24">
        <v>3.4725421250147853E-2</v>
      </c>
      <c r="BO38" s="24">
        <v>5.5680078669959429E-2</v>
      </c>
      <c r="BP38" s="24">
        <v>2.1106724820800494E-2</v>
      </c>
      <c r="BQ38" s="24">
        <v>0</v>
      </c>
      <c r="BR38" s="24">
        <v>1.3857879134745701E-5</v>
      </c>
      <c r="BS38" s="24">
        <v>0</v>
      </c>
      <c r="BT38" s="24">
        <v>1.6281754983430045E-4</v>
      </c>
      <c r="BU38" s="24">
        <v>0</v>
      </c>
      <c r="BV38" s="24">
        <v>0</v>
      </c>
      <c r="BW38" s="24">
        <v>3.5311487159878136E-7</v>
      </c>
      <c r="BX38" s="24">
        <v>5.4589607853049154E-5</v>
      </c>
      <c r="BY38" s="24">
        <v>1.0417829562827623E-4</v>
      </c>
      <c r="BZ38" s="24">
        <v>0</v>
      </c>
      <c r="CA38" s="24">
        <v>0</v>
      </c>
      <c r="CB38" s="24">
        <v>0</v>
      </c>
      <c r="CC38" s="24">
        <v>0</v>
      </c>
      <c r="CD38" s="24">
        <v>0</v>
      </c>
      <c r="CE38" s="24">
        <v>0</v>
      </c>
      <c r="CF38" s="24">
        <v>0</v>
      </c>
      <c r="CG38" s="24">
        <v>0</v>
      </c>
      <c r="CH38" s="24">
        <v>0</v>
      </c>
      <c r="CI38" s="24">
        <v>0</v>
      </c>
      <c r="CJ38" s="24">
        <v>0</v>
      </c>
      <c r="CK38" s="24">
        <v>0</v>
      </c>
      <c r="CL38" s="24">
        <v>0</v>
      </c>
      <c r="CM38" s="24">
        <v>0</v>
      </c>
      <c r="CN38" s="24">
        <v>3.5305063751379722E-6</v>
      </c>
      <c r="CO38" s="24">
        <v>0</v>
      </c>
      <c r="CP38" s="24">
        <v>2.3488237628959796E-5</v>
      </c>
      <c r="CQ38" s="24">
        <v>0</v>
      </c>
      <c r="CR38" s="24">
        <v>0</v>
      </c>
      <c r="CS38" s="24">
        <v>0</v>
      </c>
      <c r="CT38" s="24">
        <v>0</v>
      </c>
      <c r="CU38" s="24">
        <v>0</v>
      </c>
      <c r="CV38" s="24">
        <v>0</v>
      </c>
      <c r="CW38" s="24">
        <v>0</v>
      </c>
      <c r="CX38" s="24">
        <v>0</v>
      </c>
      <c r="CY38" s="24">
        <v>0</v>
      </c>
      <c r="CZ38" s="24">
        <v>0</v>
      </c>
      <c r="DA38" s="24">
        <v>0</v>
      </c>
      <c r="DB38" s="24">
        <v>0</v>
      </c>
      <c r="DC38" s="24">
        <v>0</v>
      </c>
      <c r="DD38" s="24">
        <v>0</v>
      </c>
      <c r="DE38" s="24">
        <v>0</v>
      </c>
      <c r="DF38" s="24">
        <v>0</v>
      </c>
      <c r="DG38" s="24">
        <v>4.6750403511177025E-4</v>
      </c>
      <c r="DH38" s="25">
        <v>2.8505091434743806E-3</v>
      </c>
    </row>
    <row r="39" spans="2:112" ht="18" customHeight="1" x14ac:dyDescent="0.45">
      <c r="B39" s="14" t="s">
        <v>34</v>
      </c>
      <c r="C39" s="6" t="s">
        <v>145</v>
      </c>
      <c r="D39" s="24">
        <v>4.4287474427626753E-5</v>
      </c>
      <c r="E39" s="24">
        <v>0</v>
      </c>
      <c r="F39" s="24">
        <v>0</v>
      </c>
      <c r="G39" s="24">
        <v>0</v>
      </c>
      <c r="H39" s="24">
        <v>0</v>
      </c>
      <c r="I39" s="24">
        <v>0</v>
      </c>
      <c r="J39" s="24">
        <v>0</v>
      </c>
      <c r="K39" s="24">
        <v>0</v>
      </c>
      <c r="L39" s="24">
        <v>3.533473788830164E-5</v>
      </c>
      <c r="M39" s="24">
        <v>0</v>
      </c>
      <c r="N39" s="24">
        <v>0</v>
      </c>
      <c r="O39" s="24">
        <v>0</v>
      </c>
      <c r="P39" s="24">
        <v>0</v>
      </c>
      <c r="Q39" s="24">
        <v>5.0268880056114092E-6</v>
      </c>
      <c r="R39" s="24">
        <v>5.7653201428963994E-4</v>
      </c>
      <c r="S39" s="24">
        <v>0</v>
      </c>
      <c r="T39" s="24">
        <v>0</v>
      </c>
      <c r="U39" s="24">
        <v>0</v>
      </c>
      <c r="V39" s="24">
        <v>0</v>
      </c>
      <c r="W39" s="24">
        <v>1.6090456113453428E-4</v>
      </c>
      <c r="X39" s="24">
        <v>0</v>
      </c>
      <c r="Y39" s="24">
        <v>1.3184814730620596E-5</v>
      </c>
      <c r="Z39" s="24">
        <v>0</v>
      </c>
      <c r="AA39" s="24">
        <v>0</v>
      </c>
      <c r="AB39" s="24">
        <v>0</v>
      </c>
      <c r="AC39" s="24">
        <v>2.9501191552305035E-5</v>
      </c>
      <c r="AD39" s="24">
        <v>0</v>
      </c>
      <c r="AE39" s="24">
        <v>0</v>
      </c>
      <c r="AF39" s="24">
        <v>7.3674364220988018E-5</v>
      </c>
      <c r="AG39" s="24">
        <v>0</v>
      </c>
      <c r="AH39" s="24">
        <v>0</v>
      </c>
      <c r="AI39" s="24">
        <v>2.0880750036541312E-8</v>
      </c>
      <c r="AJ39" s="24">
        <v>5.7433896835717378E-6</v>
      </c>
      <c r="AK39" s="24">
        <v>5.2000000000000006E-3</v>
      </c>
      <c r="AL39" s="24">
        <v>0</v>
      </c>
      <c r="AM39" s="24">
        <v>0</v>
      </c>
      <c r="AN39" s="24">
        <v>0</v>
      </c>
      <c r="AO39" s="24">
        <v>8.8282504012841099E-6</v>
      </c>
      <c r="AP39" s="24">
        <v>0</v>
      </c>
      <c r="AQ39" s="24">
        <v>0</v>
      </c>
      <c r="AR39" s="24">
        <v>0</v>
      </c>
      <c r="AS39" s="24">
        <v>4.9215147904470808E-7</v>
      </c>
      <c r="AT39" s="24">
        <v>3.686995122203009E-4</v>
      </c>
      <c r="AU39" s="24">
        <v>4.2794117647058825E-6</v>
      </c>
      <c r="AV39" s="24">
        <v>1.5340436786820826E-5</v>
      </c>
      <c r="AW39" s="24">
        <v>1.5175303737364118E-4</v>
      </c>
      <c r="AX39" s="24">
        <v>1.2009629841439682E-3</v>
      </c>
      <c r="AY39" s="24">
        <v>3.0979644257324399E-2</v>
      </c>
      <c r="AZ39" s="24">
        <v>2.5768960582802131E-3</v>
      </c>
      <c r="BA39" s="24">
        <v>1.7799352750809059E-5</v>
      </c>
      <c r="BB39" s="24">
        <v>1.6784913260401886E-4</v>
      </c>
      <c r="BC39" s="24">
        <v>2.1623214022683753E-4</v>
      </c>
      <c r="BD39" s="24">
        <v>1.8506078324149243E-3</v>
      </c>
      <c r="BE39" s="24">
        <v>0</v>
      </c>
      <c r="BF39" s="24">
        <v>0</v>
      </c>
      <c r="BG39" s="24">
        <v>0</v>
      </c>
      <c r="BH39" s="24">
        <v>1.0174642111814887E-4</v>
      </c>
      <c r="BI39" s="24">
        <v>0</v>
      </c>
      <c r="BJ39" s="24">
        <v>4.6033291795311347E-5</v>
      </c>
      <c r="BK39" s="24">
        <v>1.8575756335202848E-4</v>
      </c>
      <c r="BL39" s="24">
        <v>9.9083775332043237E-5</v>
      </c>
      <c r="BM39" s="24">
        <v>5.8895155843461961E-3</v>
      </c>
      <c r="BN39" s="24">
        <v>6.987107110982074E-4</v>
      </c>
      <c r="BO39" s="24">
        <v>2.3244505028671624E-4</v>
      </c>
      <c r="BP39" s="24">
        <v>2.5378473305172275E-3</v>
      </c>
      <c r="BQ39" s="24">
        <v>0</v>
      </c>
      <c r="BR39" s="24">
        <v>0</v>
      </c>
      <c r="BS39" s="24">
        <v>0</v>
      </c>
      <c r="BT39" s="24">
        <v>2.299699571633024E-4</v>
      </c>
      <c r="BU39" s="24">
        <v>7.5587515223748478E-5</v>
      </c>
      <c r="BV39" s="24">
        <v>3.6146359091428688E-6</v>
      </c>
      <c r="BW39" s="24">
        <v>0</v>
      </c>
      <c r="BX39" s="24">
        <v>0</v>
      </c>
      <c r="BY39" s="24">
        <v>0</v>
      </c>
      <c r="BZ39" s="24">
        <v>0</v>
      </c>
      <c r="CA39" s="24">
        <v>2.9618074119512499E-5</v>
      </c>
      <c r="CB39" s="24">
        <v>0</v>
      </c>
      <c r="CC39" s="24">
        <v>2.7447103601885834E-4</v>
      </c>
      <c r="CD39" s="24">
        <v>0</v>
      </c>
      <c r="CE39" s="24">
        <v>1.2913465433301953E-4</v>
      </c>
      <c r="CF39" s="24">
        <v>9.9792232571785555E-7</v>
      </c>
      <c r="CG39" s="24">
        <v>1.171290215160629E-5</v>
      </c>
      <c r="CH39" s="24">
        <v>0</v>
      </c>
      <c r="CI39" s="24">
        <v>0</v>
      </c>
      <c r="CJ39" s="24">
        <v>0</v>
      </c>
      <c r="CK39" s="24">
        <v>0</v>
      </c>
      <c r="CL39" s="24">
        <v>0</v>
      </c>
      <c r="CM39" s="24">
        <v>0</v>
      </c>
      <c r="CN39" s="24">
        <v>5.625157546673034E-5</v>
      </c>
      <c r="CO39" s="24">
        <v>1.1713587753256176E-4</v>
      </c>
      <c r="CP39" s="24">
        <v>1.6091878702430031E-5</v>
      </c>
      <c r="CQ39" s="24">
        <v>1.68995833666792E-4</v>
      </c>
      <c r="CR39" s="24">
        <v>1.9100516186934972E-4</v>
      </c>
      <c r="CS39" s="24">
        <v>7.8427903827240676E-4</v>
      </c>
      <c r="CT39" s="24">
        <v>4.5132928983420415E-4</v>
      </c>
      <c r="CU39" s="24">
        <v>1.6367692065275094E-4</v>
      </c>
      <c r="CV39" s="24">
        <v>1.6016223794054426E-7</v>
      </c>
      <c r="CW39" s="24">
        <v>0</v>
      </c>
      <c r="CX39" s="24">
        <v>0</v>
      </c>
      <c r="CY39" s="24">
        <v>7.1448990107854549E-6</v>
      </c>
      <c r="CZ39" s="24">
        <v>9.5054521279040174E-4</v>
      </c>
      <c r="DA39" s="24">
        <v>8.2391553458869963E-4</v>
      </c>
      <c r="DB39" s="24">
        <v>0</v>
      </c>
      <c r="DC39" s="24">
        <v>2.4046778776882798E-5</v>
      </c>
      <c r="DD39" s="24">
        <v>0</v>
      </c>
      <c r="DE39" s="24">
        <v>1.6303462205701787E-4</v>
      </c>
      <c r="DF39" s="24">
        <v>0</v>
      </c>
      <c r="DG39" s="24">
        <v>6.7974426255554981E-4</v>
      </c>
      <c r="DH39" s="25">
        <v>8.1614178154833174E-4</v>
      </c>
    </row>
    <row r="40" spans="2:112" ht="18" customHeight="1" x14ac:dyDescent="0.45">
      <c r="B40" s="14" t="s">
        <v>35</v>
      </c>
      <c r="C40" s="6" t="s">
        <v>146</v>
      </c>
      <c r="D40" s="24">
        <v>3.6747229784708023E-3</v>
      </c>
      <c r="E40" s="24">
        <v>8.5324667301807898E-4</v>
      </c>
      <c r="F40" s="24">
        <v>7.603569542683381E-3</v>
      </c>
      <c r="G40" s="24">
        <v>6.794345698652025E-5</v>
      </c>
      <c r="H40" s="24">
        <v>0</v>
      </c>
      <c r="I40" s="24">
        <v>0</v>
      </c>
      <c r="J40" s="24">
        <v>0</v>
      </c>
      <c r="K40" s="24">
        <v>1.7001938757211639E-4</v>
      </c>
      <c r="L40" s="24">
        <v>9.2452156267955941E-6</v>
      </c>
      <c r="M40" s="24">
        <v>3.5021097046413505E-4</v>
      </c>
      <c r="N40" s="24">
        <v>0</v>
      </c>
      <c r="O40" s="24">
        <v>0</v>
      </c>
      <c r="P40" s="24">
        <v>0</v>
      </c>
      <c r="Q40" s="24">
        <v>2.0867430441898527E-4</v>
      </c>
      <c r="R40" s="24">
        <v>3.4185215718604014E-4</v>
      </c>
      <c r="S40" s="24">
        <v>1.2297872340425531E-3</v>
      </c>
      <c r="T40" s="24">
        <v>2.2158330441679472E-5</v>
      </c>
      <c r="U40" s="24">
        <v>2.4084778420038536E-5</v>
      </c>
      <c r="V40" s="24">
        <v>6.2407407407407411E-3</v>
      </c>
      <c r="W40" s="24">
        <v>2.0757454963587583E-2</v>
      </c>
      <c r="X40" s="24">
        <v>0</v>
      </c>
      <c r="Y40" s="24">
        <v>6.3309843146169592E-4</v>
      </c>
      <c r="Z40" s="24">
        <v>0</v>
      </c>
      <c r="AA40" s="24">
        <v>0</v>
      </c>
      <c r="AB40" s="24">
        <v>1.8834507394918706E-3</v>
      </c>
      <c r="AC40" s="24">
        <v>2.541293450571123E-4</v>
      </c>
      <c r="AD40" s="24">
        <v>0</v>
      </c>
      <c r="AE40" s="24">
        <v>2.5936083672283557E-2</v>
      </c>
      <c r="AF40" s="24">
        <v>8.5857936275942709E-5</v>
      </c>
      <c r="AG40" s="24">
        <v>3.5029717682020806E-4</v>
      </c>
      <c r="AH40" s="24">
        <v>1.1482939632545932E-4</v>
      </c>
      <c r="AI40" s="24">
        <v>1.615501868827128E-2</v>
      </c>
      <c r="AJ40" s="24">
        <v>3.6183842652795839E-2</v>
      </c>
      <c r="AK40" s="24">
        <v>2.1600000000000001E-2</v>
      </c>
      <c r="AL40" s="24">
        <v>8.1854862475442033E-2</v>
      </c>
      <c r="AM40" s="24">
        <v>0</v>
      </c>
      <c r="AN40" s="24">
        <v>0</v>
      </c>
      <c r="AO40" s="24">
        <v>1.2479133226324237E-2</v>
      </c>
      <c r="AP40" s="24">
        <v>0</v>
      </c>
      <c r="AQ40" s="24">
        <v>1.0903316866619618E-3</v>
      </c>
      <c r="AR40" s="24">
        <v>4.8278892764916414E-3</v>
      </c>
      <c r="AS40" s="24">
        <v>4.1915505361860847E-3</v>
      </c>
      <c r="AT40" s="24">
        <v>2.7371925568431101E-3</v>
      </c>
      <c r="AU40" s="24">
        <v>6.3781029411764702E-3</v>
      </c>
      <c r="AV40" s="24">
        <v>2.3846303901978671E-3</v>
      </c>
      <c r="AW40" s="24">
        <v>9.7455816927660851E-4</v>
      </c>
      <c r="AX40" s="24">
        <v>1.0457030060970549E-2</v>
      </c>
      <c r="AY40" s="24">
        <v>3.442640838950154E-3</v>
      </c>
      <c r="AZ40" s="24">
        <v>6.814596071289189E-3</v>
      </c>
      <c r="BA40" s="24">
        <v>1.3640776699029127E-3</v>
      </c>
      <c r="BB40" s="24">
        <v>1.3473287366270385E-3</v>
      </c>
      <c r="BC40" s="24">
        <v>8.744292237442922E-3</v>
      </c>
      <c r="BD40" s="24">
        <v>2.2124048290076978E-3</v>
      </c>
      <c r="BE40" s="24">
        <v>1.8204031432987222E-3</v>
      </c>
      <c r="BF40" s="24">
        <v>0</v>
      </c>
      <c r="BG40" s="24">
        <v>6.4015151515151524E-4</v>
      </c>
      <c r="BH40" s="24">
        <v>2.4150770695273312E-3</v>
      </c>
      <c r="BI40" s="24">
        <v>2.9268292682926828E-4</v>
      </c>
      <c r="BJ40" s="24">
        <v>8.9797336811980584E-4</v>
      </c>
      <c r="BK40" s="24">
        <v>3.1820731158144675E-3</v>
      </c>
      <c r="BL40" s="24">
        <v>0</v>
      </c>
      <c r="BM40" s="24">
        <v>7.6011152316036402E-3</v>
      </c>
      <c r="BN40" s="24">
        <v>1.3402625891157779E-2</v>
      </c>
      <c r="BO40" s="24">
        <v>1.2512967616067763E-2</v>
      </c>
      <c r="BP40" s="24">
        <v>5.8905741723319135E-3</v>
      </c>
      <c r="BQ40" s="24">
        <v>1.107411647219339E-4</v>
      </c>
      <c r="BR40" s="24">
        <v>1.3145188207815922E-4</v>
      </c>
      <c r="BS40" s="24">
        <v>5.9599304129860382E-3</v>
      </c>
      <c r="BT40" s="24">
        <v>0</v>
      </c>
      <c r="BU40" s="24">
        <v>6.6853692615427636E-5</v>
      </c>
      <c r="BV40" s="24">
        <v>2.3091144690171506E-6</v>
      </c>
      <c r="BW40" s="24">
        <v>0</v>
      </c>
      <c r="BX40" s="24">
        <v>0</v>
      </c>
      <c r="BY40" s="24">
        <v>0</v>
      </c>
      <c r="BZ40" s="24">
        <v>0</v>
      </c>
      <c r="CA40" s="24">
        <v>0</v>
      </c>
      <c r="CB40" s="24">
        <v>0</v>
      </c>
      <c r="CC40" s="24">
        <v>9.715788885623304E-6</v>
      </c>
      <c r="CD40" s="24">
        <v>0</v>
      </c>
      <c r="CE40" s="24">
        <v>0</v>
      </c>
      <c r="CF40" s="24">
        <v>0</v>
      </c>
      <c r="CG40" s="24">
        <v>0</v>
      </c>
      <c r="CH40" s="24">
        <v>0</v>
      </c>
      <c r="CI40" s="24">
        <v>0</v>
      </c>
      <c r="CJ40" s="24">
        <v>0</v>
      </c>
      <c r="CK40" s="24">
        <v>0</v>
      </c>
      <c r="CL40" s="24">
        <v>0</v>
      </c>
      <c r="CM40" s="24">
        <v>7.8233189946204281E-5</v>
      </c>
      <c r="CN40" s="24">
        <v>6.3180411623651371E-5</v>
      </c>
      <c r="CO40" s="24">
        <v>9.6834530973688557E-4</v>
      </c>
      <c r="CP40" s="24">
        <v>2.226092431141055E-4</v>
      </c>
      <c r="CQ40" s="24">
        <v>3.3189131961446839E-5</v>
      </c>
      <c r="CR40" s="24">
        <v>0</v>
      </c>
      <c r="CS40" s="24">
        <v>0</v>
      </c>
      <c r="CT40" s="24">
        <v>4.6324311993275638E-6</v>
      </c>
      <c r="CU40" s="24">
        <v>0</v>
      </c>
      <c r="CV40" s="24">
        <v>0</v>
      </c>
      <c r="CW40" s="24">
        <v>0</v>
      </c>
      <c r="CX40" s="24">
        <v>2.3540773250550778E-4</v>
      </c>
      <c r="CY40" s="24">
        <v>2.0975850306893079E-6</v>
      </c>
      <c r="CZ40" s="24">
        <v>6.8203357739042962E-5</v>
      </c>
      <c r="DA40" s="24">
        <v>5.2917493906989026E-5</v>
      </c>
      <c r="DB40" s="24">
        <v>5.9567253818863558E-5</v>
      </c>
      <c r="DC40" s="24">
        <v>6.2108975393149126E-4</v>
      </c>
      <c r="DD40" s="24">
        <v>0</v>
      </c>
      <c r="DE40" s="24">
        <v>8.6318758436900855E-4</v>
      </c>
      <c r="DF40" s="24">
        <v>5.3910742371422364E-3</v>
      </c>
      <c r="DG40" s="24">
        <v>1.2571974471291933E-3</v>
      </c>
      <c r="DH40" s="25">
        <v>2.0295315938101172E-3</v>
      </c>
    </row>
    <row r="41" spans="2:112" ht="18" customHeight="1" x14ac:dyDescent="0.45">
      <c r="B41" s="14" t="s">
        <v>36</v>
      </c>
      <c r="C41" s="6" t="s">
        <v>147</v>
      </c>
      <c r="D41" s="24">
        <v>0</v>
      </c>
      <c r="E41" s="24">
        <v>0</v>
      </c>
      <c r="F41" s="24">
        <v>0</v>
      </c>
      <c r="G41" s="24">
        <v>0</v>
      </c>
      <c r="H41" s="24">
        <v>0</v>
      </c>
      <c r="I41" s="24">
        <v>0</v>
      </c>
      <c r="J41" s="24">
        <v>0</v>
      </c>
      <c r="K41" s="24">
        <v>0</v>
      </c>
      <c r="L41" s="24">
        <v>0</v>
      </c>
      <c r="M41" s="24">
        <v>0</v>
      </c>
      <c r="N41" s="24">
        <v>0</v>
      </c>
      <c r="O41" s="24">
        <v>0</v>
      </c>
      <c r="P41" s="24">
        <v>0</v>
      </c>
      <c r="Q41" s="24">
        <v>0</v>
      </c>
      <c r="R41" s="24">
        <v>-8.2440230832646334E-7</v>
      </c>
      <c r="S41" s="24">
        <v>0</v>
      </c>
      <c r="T41" s="24">
        <v>0</v>
      </c>
      <c r="U41" s="24">
        <v>0</v>
      </c>
      <c r="V41" s="24">
        <v>0</v>
      </c>
      <c r="W41" s="24">
        <v>1.7247987734764279E-5</v>
      </c>
      <c r="X41" s="24">
        <v>0</v>
      </c>
      <c r="Y41" s="24">
        <v>0</v>
      </c>
      <c r="Z41" s="24">
        <v>0</v>
      </c>
      <c r="AA41" s="24">
        <v>0</v>
      </c>
      <c r="AB41" s="24">
        <v>0</v>
      </c>
      <c r="AC41" s="24">
        <v>1.068288273481798E-6</v>
      </c>
      <c r="AD41" s="24">
        <v>0</v>
      </c>
      <c r="AE41" s="24">
        <v>0</v>
      </c>
      <c r="AF41" s="24">
        <v>-1.870798012277112E-7</v>
      </c>
      <c r="AG41" s="24">
        <v>0</v>
      </c>
      <c r="AH41" s="24">
        <v>0</v>
      </c>
      <c r="AI41" s="24">
        <v>0</v>
      </c>
      <c r="AJ41" s="24">
        <v>-2.3840485478977024E-6</v>
      </c>
      <c r="AK41" s="24">
        <v>0</v>
      </c>
      <c r="AL41" s="24">
        <v>-3.2743942370661426E-7</v>
      </c>
      <c r="AM41" s="24">
        <v>0</v>
      </c>
      <c r="AN41" s="24">
        <v>0</v>
      </c>
      <c r="AO41" s="24">
        <v>0.12840449438202248</v>
      </c>
      <c r="AP41" s="24">
        <v>3.875E-3</v>
      </c>
      <c r="AQ41" s="24">
        <v>0</v>
      </c>
      <c r="AR41" s="24">
        <v>1.2957006297286277E-5</v>
      </c>
      <c r="AS41" s="24">
        <v>-4.7129979795886652E-4</v>
      </c>
      <c r="AT41" s="24">
        <v>-1.3549178000877486E-3</v>
      </c>
      <c r="AU41" s="24">
        <v>-5.2832352941176478E-4</v>
      </c>
      <c r="AV41" s="24">
        <v>-4.2732843718751041E-4</v>
      </c>
      <c r="AW41" s="24">
        <v>-2.8304376811199856E-4</v>
      </c>
      <c r="AX41" s="24">
        <v>0</v>
      </c>
      <c r="AY41" s="24">
        <v>-3.6501284304447749E-6</v>
      </c>
      <c r="AZ41" s="24">
        <v>-1.4861454403538441E-4</v>
      </c>
      <c r="BA41" s="24">
        <v>-3.3333333333333338E-4</v>
      </c>
      <c r="BB41" s="24">
        <v>-1.539633067989364E-6</v>
      </c>
      <c r="BC41" s="24">
        <v>-3.2464280453675063E-4</v>
      </c>
      <c r="BD41" s="24">
        <v>-3.6183906111975772E-4</v>
      </c>
      <c r="BE41" s="24">
        <v>-9.4298961666557825E-5</v>
      </c>
      <c r="BF41" s="24">
        <v>0</v>
      </c>
      <c r="BG41" s="24">
        <v>-5.6249999999999996E-4</v>
      </c>
      <c r="BH41" s="24">
        <v>-1.9907492158801062E-4</v>
      </c>
      <c r="BI41" s="24">
        <v>-5.6097560975609752E-4</v>
      </c>
      <c r="BJ41" s="24">
        <v>-2.7230961343705304E-4</v>
      </c>
      <c r="BK41" s="24">
        <v>-5.7375035821017727E-5</v>
      </c>
      <c r="BL41" s="24">
        <v>0</v>
      </c>
      <c r="BM41" s="24">
        <v>0</v>
      </c>
      <c r="BN41" s="24">
        <v>-2.7093347097218194E-4</v>
      </c>
      <c r="BO41" s="24">
        <v>-7.6456294927066833E-5</v>
      </c>
      <c r="BP41" s="24">
        <v>-5.8544193015338054E-5</v>
      </c>
      <c r="BQ41" s="24">
        <v>0</v>
      </c>
      <c r="BR41" s="24">
        <v>0</v>
      </c>
      <c r="BS41" s="24">
        <v>0</v>
      </c>
      <c r="BT41" s="24">
        <v>0</v>
      </c>
      <c r="BU41" s="24">
        <v>0</v>
      </c>
      <c r="BV41" s="24">
        <v>0</v>
      </c>
      <c r="BW41" s="24">
        <v>0</v>
      </c>
      <c r="BX41" s="24">
        <v>0</v>
      </c>
      <c r="BY41" s="24">
        <v>0</v>
      </c>
      <c r="BZ41" s="24">
        <v>0</v>
      </c>
      <c r="CA41" s="24">
        <v>0</v>
      </c>
      <c r="CB41" s="24">
        <v>0</v>
      </c>
      <c r="CC41" s="24">
        <v>0</v>
      </c>
      <c r="CD41" s="24">
        <v>0</v>
      </c>
      <c r="CE41" s="24">
        <v>0</v>
      </c>
      <c r="CF41" s="24">
        <v>0</v>
      </c>
      <c r="CG41" s="24">
        <v>0</v>
      </c>
      <c r="CH41" s="24">
        <v>0</v>
      </c>
      <c r="CI41" s="24">
        <v>0</v>
      </c>
      <c r="CJ41" s="24">
        <v>0</v>
      </c>
      <c r="CK41" s="24">
        <v>0</v>
      </c>
      <c r="CL41" s="24">
        <v>0</v>
      </c>
      <c r="CM41" s="24">
        <v>0</v>
      </c>
      <c r="CN41" s="24">
        <v>0</v>
      </c>
      <c r="CO41" s="24">
        <v>0</v>
      </c>
      <c r="CP41" s="24">
        <v>0</v>
      </c>
      <c r="CQ41" s="24">
        <v>0</v>
      </c>
      <c r="CR41" s="24">
        <v>0</v>
      </c>
      <c r="CS41" s="24">
        <v>0</v>
      </c>
      <c r="CT41" s="24">
        <v>0</v>
      </c>
      <c r="CU41" s="24">
        <v>0</v>
      </c>
      <c r="CV41" s="24">
        <v>0</v>
      </c>
      <c r="CW41" s="24">
        <v>0</v>
      </c>
      <c r="CX41" s="24">
        <v>0</v>
      </c>
      <c r="CY41" s="24">
        <v>0</v>
      </c>
      <c r="CZ41" s="24">
        <v>0</v>
      </c>
      <c r="DA41" s="24">
        <v>0</v>
      </c>
      <c r="DB41" s="24">
        <v>0</v>
      </c>
      <c r="DC41" s="24">
        <v>0</v>
      </c>
      <c r="DD41" s="24">
        <v>0</v>
      </c>
      <c r="DE41" s="24">
        <v>3.969911823698361E-6</v>
      </c>
      <c r="DF41" s="24">
        <v>0</v>
      </c>
      <c r="DG41" s="24">
        <v>0</v>
      </c>
      <c r="DH41" s="25">
        <v>4.7330880997034166E-6</v>
      </c>
    </row>
    <row r="42" spans="2:112" ht="18" customHeight="1" x14ac:dyDescent="0.45">
      <c r="B42" s="14" t="s">
        <v>37</v>
      </c>
      <c r="C42" s="6" t="s">
        <v>148</v>
      </c>
      <c r="D42" s="24">
        <v>3.0093682462860341E-5</v>
      </c>
      <c r="E42" s="24">
        <v>1.9836355732735143E-6</v>
      </c>
      <c r="F42" s="24">
        <v>2.31745490481054E-6</v>
      </c>
      <c r="G42" s="24">
        <v>2.108590044409249E-6</v>
      </c>
      <c r="H42" s="24">
        <v>0</v>
      </c>
      <c r="I42" s="24">
        <v>0</v>
      </c>
      <c r="J42" s="24">
        <v>1.2989276139410188E-3</v>
      </c>
      <c r="K42" s="24">
        <v>0</v>
      </c>
      <c r="L42" s="24">
        <v>0</v>
      </c>
      <c r="M42" s="24">
        <v>0</v>
      </c>
      <c r="N42" s="24">
        <v>0</v>
      </c>
      <c r="O42" s="24">
        <v>9.3809523809523814E-5</v>
      </c>
      <c r="P42" s="24">
        <v>1.0125348189415041E-4</v>
      </c>
      <c r="Q42" s="24">
        <v>2.5707271451952304E-4</v>
      </c>
      <c r="R42" s="24">
        <v>1.217477328936521E-2</v>
      </c>
      <c r="S42" s="24">
        <v>0</v>
      </c>
      <c r="T42" s="24">
        <v>0</v>
      </c>
      <c r="U42" s="24">
        <v>0</v>
      </c>
      <c r="V42" s="24">
        <v>0</v>
      </c>
      <c r="W42" s="24">
        <v>0</v>
      </c>
      <c r="X42" s="24">
        <v>0</v>
      </c>
      <c r="Y42" s="24">
        <v>0</v>
      </c>
      <c r="Z42" s="24">
        <v>0</v>
      </c>
      <c r="AA42" s="24">
        <v>0</v>
      </c>
      <c r="AB42" s="24">
        <v>0</v>
      </c>
      <c r="AC42" s="24">
        <v>0</v>
      </c>
      <c r="AD42" s="24">
        <v>0</v>
      </c>
      <c r="AE42" s="24">
        <v>0</v>
      </c>
      <c r="AF42" s="24">
        <v>1.3891259865536393E-3</v>
      </c>
      <c r="AG42" s="24">
        <v>5.332513001485884E-3</v>
      </c>
      <c r="AH42" s="24">
        <v>1.5748031496062993E-5</v>
      </c>
      <c r="AI42" s="24">
        <v>0</v>
      </c>
      <c r="AJ42" s="24">
        <v>1.0680537494581708E-2</v>
      </c>
      <c r="AK42" s="24">
        <v>0</v>
      </c>
      <c r="AL42" s="24">
        <v>9.7274066797642432E-4</v>
      </c>
      <c r="AM42" s="24">
        <v>0</v>
      </c>
      <c r="AN42" s="24">
        <v>0</v>
      </c>
      <c r="AO42" s="24">
        <v>0.10269502407704656</v>
      </c>
      <c r="AP42" s="24">
        <v>0.45504655870445343</v>
      </c>
      <c r="AQ42" s="24">
        <v>6.4925899788285119E-5</v>
      </c>
      <c r="AR42" s="24">
        <v>8.4521813980881623E-4</v>
      </c>
      <c r="AS42" s="24">
        <v>0.11098559809356057</v>
      </c>
      <c r="AT42" s="24">
        <v>0.10190799287686789</v>
      </c>
      <c r="AU42" s="24">
        <v>5.9855617647058823E-2</v>
      </c>
      <c r="AV42" s="24">
        <v>2.2300137605246923E-2</v>
      </c>
      <c r="AW42" s="24">
        <v>8.7905742779009807E-3</v>
      </c>
      <c r="AX42" s="24">
        <v>2.5749679466484647E-4</v>
      </c>
      <c r="AY42" s="24">
        <v>5.7130883176577376E-3</v>
      </c>
      <c r="AZ42" s="24">
        <v>3.6981423181995571E-2</v>
      </c>
      <c r="BA42" s="24">
        <v>2.1562297734627832E-2</v>
      </c>
      <c r="BB42" s="24">
        <v>3.8666677763121208E-3</v>
      </c>
      <c r="BC42" s="24">
        <v>1.7981735159817349E-2</v>
      </c>
      <c r="BD42" s="24">
        <v>7.5292769107811377E-3</v>
      </c>
      <c r="BE42" s="24">
        <v>3.430255338601188E-3</v>
      </c>
      <c r="BF42" s="24">
        <v>0</v>
      </c>
      <c r="BG42" s="24">
        <v>4.8981060606060611E-2</v>
      </c>
      <c r="BH42" s="24">
        <v>1.8044459903098647E-2</v>
      </c>
      <c r="BI42" s="24">
        <v>8.9512195121951212E-3</v>
      </c>
      <c r="BJ42" s="24">
        <v>2.6262317147336352E-2</v>
      </c>
      <c r="BK42" s="24">
        <v>3.9912187333688131E-3</v>
      </c>
      <c r="BL42" s="24">
        <v>0</v>
      </c>
      <c r="BM42" s="24">
        <v>1.4767523498836704E-2</v>
      </c>
      <c r="BN42" s="24">
        <v>1.2765099949460736E-2</v>
      </c>
      <c r="BO42" s="24">
        <v>1.8461258551373021E-2</v>
      </c>
      <c r="BP42" s="24">
        <v>2.1868689252586442E-2</v>
      </c>
      <c r="BQ42" s="24">
        <v>0</v>
      </c>
      <c r="BR42" s="24">
        <v>0</v>
      </c>
      <c r="BS42" s="24">
        <v>0</v>
      </c>
      <c r="BT42" s="24">
        <v>0</v>
      </c>
      <c r="BU42" s="24">
        <v>0</v>
      </c>
      <c r="BV42" s="24">
        <v>0</v>
      </c>
      <c r="BW42" s="24">
        <v>0</v>
      </c>
      <c r="BX42" s="24">
        <v>0</v>
      </c>
      <c r="BY42" s="24">
        <v>0</v>
      </c>
      <c r="BZ42" s="24">
        <v>0</v>
      </c>
      <c r="CA42" s="24">
        <v>0</v>
      </c>
      <c r="CB42" s="24">
        <v>0</v>
      </c>
      <c r="CC42" s="24">
        <v>0</v>
      </c>
      <c r="CD42" s="24">
        <v>0</v>
      </c>
      <c r="CE42" s="24">
        <v>0</v>
      </c>
      <c r="CF42" s="24">
        <v>0</v>
      </c>
      <c r="CG42" s="24">
        <v>1.8353693527478003E-3</v>
      </c>
      <c r="CH42" s="24">
        <v>0</v>
      </c>
      <c r="CI42" s="24">
        <v>0</v>
      </c>
      <c r="CJ42" s="24">
        <v>0</v>
      </c>
      <c r="CK42" s="24">
        <v>0</v>
      </c>
      <c r="CL42" s="24">
        <v>0</v>
      </c>
      <c r="CM42" s="24">
        <v>0</v>
      </c>
      <c r="CN42" s="24">
        <v>4.8557506400912405E-6</v>
      </c>
      <c r="CO42" s="24">
        <v>0</v>
      </c>
      <c r="CP42" s="24">
        <v>0</v>
      </c>
      <c r="CQ42" s="24">
        <v>0</v>
      </c>
      <c r="CR42" s="24">
        <v>0</v>
      </c>
      <c r="CS42" s="24">
        <v>0</v>
      </c>
      <c r="CT42" s="24">
        <v>0</v>
      </c>
      <c r="CU42" s="24">
        <v>0</v>
      </c>
      <c r="CV42" s="24">
        <v>0</v>
      </c>
      <c r="CW42" s="24">
        <v>0</v>
      </c>
      <c r="CX42" s="24">
        <v>6.1504312870602404E-4</v>
      </c>
      <c r="CY42" s="24">
        <v>0</v>
      </c>
      <c r="CZ42" s="24">
        <v>0</v>
      </c>
      <c r="DA42" s="24">
        <v>0</v>
      </c>
      <c r="DB42" s="24">
        <v>0</v>
      </c>
      <c r="DC42" s="24">
        <v>0</v>
      </c>
      <c r="DD42" s="24">
        <v>0</v>
      </c>
      <c r="DE42" s="24">
        <v>9.6028948167838741E-5</v>
      </c>
      <c r="DF42" s="24">
        <v>0</v>
      </c>
      <c r="DG42" s="24">
        <v>2.1544655346999167E-3</v>
      </c>
      <c r="DH42" s="25">
        <v>6.2491921220651555E-3</v>
      </c>
    </row>
    <row r="43" spans="2:112" ht="18" customHeight="1" x14ac:dyDescent="0.45">
      <c r="B43" s="14" t="s">
        <v>38</v>
      </c>
      <c r="C43" s="6" t="s">
        <v>149</v>
      </c>
      <c r="D43" s="24">
        <v>0</v>
      </c>
      <c r="E43" s="24">
        <v>0</v>
      </c>
      <c r="F43" s="24">
        <v>0</v>
      </c>
      <c r="G43" s="24">
        <v>0</v>
      </c>
      <c r="H43" s="24">
        <v>0</v>
      </c>
      <c r="I43" s="24">
        <v>0</v>
      </c>
      <c r="J43" s="24">
        <v>6.5534703604408704E-5</v>
      </c>
      <c r="K43" s="24">
        <v>0</v>
      </c>
      <c r="L43" s="24">
        <v>0</v>
      </c>
      <c r="M43" s="24">
        <v>0</v>
      </c>
      <c r="N43" s="24">
        <v>0</v>
      </c>
      <c r="O43" s="24">
        <v>0</v>
      </c>
      <c r="P43" s="24">
        <v>0</v>
      </c>
      <c r="Q43" s="24">
        <v>1.1690437222352117E-6</v>
      </c>
      <c r="R43" s="24">
        <v>4.0519373454245668E-4</v>
      </c>
      <c r="S43" s="24">
        <v>0</v>
      </c>
      <c r="T43" s="24">
        <v>0</v>
      </c>
      <c r="U43" s="24">
        <v>0</v>
      </c>
      <c r="V43" s="24">
        <v>0</v>
      </c>
      <c r="W43" s="24">
        <v>0</v>
      </c>
      <c r="X43" s="24">
        <v>0</v>
      </c>
      <c r="Y43" s="24">
        <v>0</v>
      </c>
      <c r="Z43" s="24">
        <v>0</v>
      </c>
      <c r="AA43" s="24">
        <v>0</v>
      </c>
      <c r="AB43" s="24">
        <v>0</v>
      </c>
      <c r="AC43" s="24">
        <v>0</v>
      </c>
      <c r="AD43" s="24">
        <v>0</v>
      </c>
      <c r="AE43" s="24">
        <v>0</v>
      </c>
      <c r="AF43" s="24">
        <v>0</v>
      </c>
      <c r="AG43" s="24">
        <v>0</v>
      </c>
      <c r="AH43" s="24">
        <v>1.7519685039370079E-4</v>
      </c>
      <c r="AI43" s="24">
        <v>0</v>
      </c>
      <c r="AJ43" s="24">
        <v>9.9100563502384047E-5</v>
      </c>
      <c r="AK43" s="24">
        <v>2.1999999999999997E-3</v>
      </c>
      <c r="AL43" s="24">
        <v>3.4381139489194501E-4</v>
      </c>
      <c r="AM43" s="24">
        <v>0</v>
      </c>
      <c r="AN43" s="24">
        <v>0</v>
      </c>
      <c r="AO43" s="24">
        <v>8.098983413590154E-3</v>
      </c>
      <c r="AP43" s="24">
        <v>0</v>
      </c>
      <c r="AQ43" s="24">
        <v>0</v>
      </c>
      <c r="AR43" s="24">
        <v>0</v>
      </c>
      <c r="AS43" s="24">
        <v>8.374501372843601E-3</v>
      </c>
      <c r="AT43" s="24">
        <v>4.49136707357989E-3</v>
      </c>
      <c r="AU43" s="24">
        <v>1.4166485294117646E-2</v>
      </c>
      <c r="AV43" s="24">
        <v>1.4136742358339525E-2</v>
      </c>
      <c r="AW43" s="24">
        <v>4.1529366947388466E-3</v>
      </c>
      <c r="AX43" s="24">
        <v>0</v>
      </c>
      <c r="AY43" s="24">
        <v>5.3752486529287939E-4</v>
      </c>
      <c r="AZ43" s="24">
        <v>1.4623260049434109E-2</v>
      </c>
      <c r="BA43" s="24">
        <v>6.5453074433656966E-4</v>
      </c>
      <c r="BB43" s="24">
        <v>1.6413029456925643E-3</v>
      </c>
      <c r="BC43" s="24">
        <v>2.1749889527176314E-3</v>
      </c>
      <c r="BD43" s="24">
        <v>6.7852185252176831E-4</v>
      </c>
      <c r="BE43" s="24">
        <v>1.3839874616339059E-3</v>
      </c>
      <c r="BF43" s="24">
        <v>0</v>
      </c>
      <c r="BG43" s="24">
        <v>4.8484848484848484E-4</v>
      </c>
      <c r="BH43" s="24">
        <v>2.0598286530223702E-2</v>
      </c>
      <c r="BI43" s="24">
        <v>5.6658536585365855E-2</v>
      </c>
      <c r="BJ43" s="24">
        <v>2.1118258878265933E-2</v>
      </c>
      <c r="BK43" s="24">
        <v>5.9381012813689775E-4</v>
      </c>
      <c r="BL43" s="24">
        <v>0</v>
      </c>
      <c r="BM43" s="24">
        <v>2.7852103964472272E-4</v>
      </c>
      <c r="BN43" s="24">
        <v>2.3931954794240674E-4</v>
      </c>
      <c r="BO43" s="24">
        <v>1.2306424026171164E-3</v>
      </c>
      <c r="BP43" s="24">
        <v>2.472360328751247E-3</v>
      </c>
      <c r="BQ43" s="24">
        <v>0</v>
      </c>
      <c r="BR43" s="24">
        <v>0</v>
      </c>
      <c r="BS43" s="24">
        <v>3.1789292018031382E-5</v>
      </c>
      <c r="BT43" s="24">
        <v>0</v>
      </c>
      <c r="BU43" s="24">
        <v>0</v>
      </c>
      <c r="BV43" s="24">
        <v>0</v>
      </c>
      <c r="BW43" s="24">
        <v>0</v>
      </c>
      <c r="BX43" s="24">
        <v>0</v>
      </c>
      <c r="BY43" s="24">
        <v>0</v>
      </c>
      <c r="BZ43" s="24">
        <v>0</v>
      </c>
      <c r="CA43" s="24">
        <v>0</v>
      </c>
      <c r="CB43" s="24">
        <v>0</v>
      </c>
      <c r="CC43" s="24">
        <v>1.2144736107029129E-5</v>
      </c>
      <c r="CD43" s="24">
        <v>0</v>
      </c>
      <c r="CE43" s="24">
        <v>0</v>
      </c>
      <c r="CF43" s="24">
        <v>0</v>
      </c>
      <c r="CG43" s="24">
        <v>0</v>
      </c>
      <c r="CH43" s="24">
        <v>0</v>
      </c>
      <c r="CI43" s="24">
        <v>0</v>
      </c>
      <c r="CJ43" s="24">
        <v>0</v>
      </c>
      <c r="CK43" s="24">
        <v>0</v>
      </c>
      <c r="CL43" s="24">
        <v>0</v>
      </c>
      <c r="CM43" s="24">
        <v>0</v>
      </c>
      <c r="CN43" s="24">
        <v>2.0765638482338614E-6</v>
      </c>
      <c r="CO43" s="24">
        <v>0</v>
      </c>
      <c r="CP43" s="24">
        <v>0</v>
      </c>
      <c r="CQ43" s="24">
        <v>7.0442814308493782E-7</v>
      </c>
      <c r="CR43" s="24">
        <v>0</v>
      </c>
      <c r="CS43" s="24">
        <v>5.7631878848268869E-6</v>
      </c>
      <c r="CT43" s="24">
        <v>7.229202491344988E-6</v>
      </c>
      <c r="CU43" s="24">
        <v>4.9759322330914148E-6</v>
      </c>
      <c r="CV43" s="24">
        <v>0</v>
      </c>
      <c r="CW43" s="24">
        <v>0</v>
      </c>
      <c r="CX43" s="24">
        <v>0</v>
      </c>
      <c r="CY43" s="24">
        <v>0</v>
      </c>
      <c r="CZ43" s="24">
        <v>2.2437559200618745E-5</v>
      </c>
      <c r="DA43" s="24">
        <v>2.3334857337528113E-5</v>
      </c>
      <c r="DB43" s="24">
        <v>0</v>
      </c>
      <c r="DC43" s="24">
        <v>4.7758410811230649E-6</v>
      </c>
      <c r="DD43" s="24">
        <v>0</v>
      </c>
      <c r="DE43" s="24">
        <v>1.9581321833106783E-5</v>
      </c>
      <c r="DF43" s="24">
        <v>2.4297932281348198E-5</v>
      </c>
      <c r="DG43" s="24">
        <v>2.5905353092604453E-4</v>
      </c>
      <c r="DH43" s="25">
        <v>1.9896493975793093E-3</v>
      </c>
    </row>
    <row r="44" spans="2:112" ht="18" customHeight="1" x14ac:dyDescent="0.45">
      <c r="B44" s="14" t="s">
        <v>39</v>
      </c>
      <c r="C44" s="6" t="s">
        <v>150</v>
      </c>
      <c r="D44" s="24">
        <v>0</v>
      </c>
      <c r="E44" s="24">
        <v>0</v>
      </c>
      <c r="F44" s="24">
        <v>0</v>
      </c>
      <c r="G44" s="24">
        <v>0</v>
      </c>
      <c r="H44" s="24">
        <v>0</v>
      </c>
      <c r="I44" s="24">
        <v>0</v>
      </c>
      <c r="J44" s="24">
        <v>0</v>
      </c>
      <c r="K44" s="24">
        <v>0</v>
      </c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3.401917231704466E-5</v>
      </c>
      <c r="R44" s="24">
        <v>2.4870706237977467E-2</v>
      </c>
      <c r="S44" s="24">
        <v>0</v>
      </c>
      <c r="T44" s="24">
        <v>0</v>
      </c>
      <c r="U44" s="24">
        <v>0</v>
      </c>
      <c r="V44" s="24">
        <v>0</v>
      </c>
      <c r="W44" s="24">
        <v>0</v>
      </c>
      <c r="X44" s="24">
        <v>0</v>
      </c>
      <c r="Y44" s="24">
        <v>0</v>
      </c>
      <c r="Z44" s="24">
        <v>0</v>
      </c>
      <c r="AA44" s="24">
        <v>0</v>
      </c>
      <c r="AB44" s="24">
        <v>0</v>
      </c>
      <c r="AC44" s="24">
        <v>8.8750102720026298E-6</v>
      </c>
      <c r="AD44" s="24">
        <v>0</v>
      </c>
      <c r="AE44" s="24">
        <v>0</v>
      </c>
      <c r="AF44" s="24">
        <v>6.2578193510669399E-5</v>
      </c>
      <c r="AG44" s="24">
        <v>0</v>
      </c>
      <c r="AH44" s="24">
        <v>0</v>
      </c>
      <c r="AI44" s="24">
        <v>0</v>
      </c>
      <c r="AJ44" s="24">
        <v>2.1937581274382315E-3</v>
      </c>
      <c r="AK44" s="24">
        <v>1.2000000000000001E-3</v>
      </c>
      <c r="AL44" s="24">
        <v>1.054109364767518E-3</v>
      </c>
      <c r="AM44" s="24">
        <v>0</v>
      </c>
      <c r="AN44" s="24">
        <v>0</v>
      </c>
      <c r="AO44" s="24">
        <v>9.1947565543071155E-4</v>
      </c>
      <c r="AP44" s="24">
        <v>0</v>
      </c>
      <c r="AQ44" s="24">
        <v>0</v>
      </c>
      <c r="AR44" s="24">
        <v>1.5094912336338514E-3</v>
      </c>
      <c r="AS44" s="24">
        <v>8.8452313111951508E-2</v>
      </c>
      <c r="AT44" s="24">
        <v>5.4546235837613241E-2</v>
      </c>
      <c r="AU44" s="24">
        <v>2.6034029411764702E-2</v>
      </c>
      <c r="AV44" s="24">
        <v>1.7387570538066395E-2</v>
      </c>
      <c r="AW44" s="24">
        <v>5.5547543570835765E-3</v>
      </c>
      <c r="AX44" s="24">
        <v>1.3079612223626318E-4</v>
      </c>
      <c r="AY44" s="24">
        <v>5.2463836690550226E-3</v>
      </c>
      <c r="AZ44" s="24">
        <v>1.6717653180694677E-2</v>
      </c>
      <c r="BA44" s="24">
        <v>2.0777508090614884E-2</v>
      </c>
      <c r="BB44" s="24">
        <v>6.530957027592721E-5</v>
      </c>
      <c r="BC44" s="24">
        <v>1.1251288849609664E-2</v>
      </c>
      <c r="BD44" s="24">
        <v>2.5029234846254151E-3</v>
      </c>
      <c r="BE44" s="24">
        <v>5.7918108796447469E-4</v>
      </c>
      <c r="BF44" s="24">
        <v>0</v>
      </c>
      <c r="BG44" s="24">
        <v>4.5435606060606065E-3</v>
      </c>
      <c r="BH44" s="24">
        <v>9.4150648653266462E-3</v>
      </c>
      <c r="BI44" s="24">
        <v>3.6463414634146339E-2</v>
      </c>
      <c r="BJ44" s="24">
        <v>3.1792795724998414E-2</v>
      </c>
      <c r="BK44" s="24">
        <v>1.9326974249805544E-3</v>
      </c>
      <c r="BL44" s="24">
        <v>0</v>
      </c>
      <c r="BM44" s="24">
        <v>2.1954330789381526E-4</v>
      </c>
      <c r="BN44" s="24">
        <v>6.1023473875501362E-4</v>
      </c>
      <c r="BO44" s="24">
        <v>3.7400739701071303E-4</v>
      </c>
      <c r="BP44" s="24">
        <v>8.289699522512036E-5</v>
      </c>
      <c r="BQ44" s="24">
        <v>0</v>
      </c>
      <c r="BR44" s="24">
        <v>0</v>
      </c>
      <c r="BS44" s="24">
        <v>0</v>
      </c>
      <c r="BT44" s="24">
        <v>0</v>
      </c>
      <c r="BU44" s="24">
        <v>0</v>
      </c>
      <c r="BV44" s="24">
        <v>0</v>
      </c>
      <c r="BW44" s="24">
        <v>0</v>
      </c>
      <c r="BX44" s="24">
        <v>0</v>
      </c>
      <c r="BY44" s="24">
        <v>0</v>
      </c>
      <c r="BZ44" s="24">
        <v>0</v>
      </c>
      <c r="CA44" s="24">
        <v>0</v>
      </c>
      <c r="CB44" s="24">
        <v>0</v>
      </c>
      <c r="CC44" s="24">
        <v>0</v>
      </c>
      <c r="CD44" s="24">
        <v>0</v>
      </c>
      <c r="CE44" s="24">
        <v>0</v>
      </c>
      <c r="CF44" s="24">
        <v>0</v>
      </c>
      <c r="CG44" s="24">
        <v>0</v>
      </c>
      <c r="CH44" s="24">
        <v>0</v>
      </c>
      <c r="CI44" s="24">
        <v>0</v>
      </c>
      <c r="CJ44" s="24">
        <v>0</v>
      </c>
      <c r="CK44" s="24">
        <v>0</v>
      </c>
      <c r="CL44" s="24">
        <v>0</v>
      </c>
      <c r="CM44" s="24">
        <v>0</v>
      </c>
      <c r="CN44" s="24">
        <v>1.773253349798363E-5</v>
      </c>
      <c r="CO44" s="24">
        <v>0</v>
      </c>
      <c r="CP44" s="24">
        <v>0</v>
      </c>
      <c r="CQ44" s="24">
        <v>0</v>
      </c>
      <c r="CR44" s="24">
        <v>0</v>
      </c>
      <c r="CS44" s="24">
        <v>0</v>
      </c>
      <c r="CT44" s="24">
        <v>0</v>
      </c>
      <c r="CU44" s="24">
        <v>0</v>
      </c>
      <c r="CV44" s="24">
        <v>0</v>
      </c>
      <c r="CW44" s="24">
        <v>0</v>
      </c>
      <c r="CX44" s="24">
        <v>2.4617729450908827E-4</v>
      </c>
      <c r="CY44" s="24">
        <v>0</v>
      </c>
      <c r="CZ44" s="24">
        <v>0</v>
      </c>
      <c r="DA44" s="24">
        <v>0</v>
      </c>
      <c r="DB44" s="24">
        <v>0</v>
      </c>
      <c r="DC44" s="24">
        <v>0</v>
      </c>
      <c r="DD44" s="24">
        <v>0</v>
      </c>
      <c r="DE44" s="24">
        <v>0</v>
      </c>
      <c r="DF44" s="24">
        <v>0</v>
      </c>
      <c r="DG44" s="24">
        <v>4.1677520842927545E-4</v>
      </c>
      <c r="DH44" s="25">
        <v>3.0465034508033399E-3</v>
      </c>
    </row>
    <row r="45" spans="2:112" ht="18" customHeight="1" x14ac:dyDescent="0.45">
      <c r="B45" s="14" t="s">
        <v>40</v>
      </c>
      <c r="C45" s="6" t="s">
        <v>151</v>
      </c>
      <c r="D45" s="24">
        <v>0</v>
      </c>
      <c r="E45" s="24">
        <v>0</v>
      </c>
      <c r="F45" s="24">
        <v>0</v>
      </c>
      <c r="G45" s="24">
        <v>0</v>
      </c>
      <c r="H45" s="24">
        <v>0</v>
      </c>
      <c r="I45" s="24">
        <v>0</v>
      </c>
      <c r="J45" s="24">
        <v>0</v>
      </c>
      <c r="K45" s="24">
        <v>0</v>
      </c>
      <c r="L45" s="24">
        <v>0</v>
      </c>
      <c r="M45" s="24">
        <v>0</v>
      </c>
      <c r="N45" s="24">
        <v>0</v>
      </c>
      <c r="O45" s="24">
        <v>0</v>
      </c>
      <c r="P45" s="24">
        <v>0</v>
      </c>
      <c r="Q45" s="24">
        <v>0</v>
      </c>
      <c r="R45" s="24">
        <v>-6.7326188513327836E-6</v>
      </c>
      <c r="S45" s="24">
        <v>4.9645390070921989E-6</v>
      </c>
      <c r="T45" s="24">
        <v>0</v>
      </c>
      <c r="U45" s="24">
        <v>-9.5078676942838788E-4</v>
      </c>
      <c r="V45" s="24">
        <v>0</v>
      </c>
      <c r="W45" s="24">
        <v>3.828125718666156E-2</v>
      </c>
      <c r="X45" s="24">
        <v>0</v>
      </c>
      <c r="Y45" s="24">
        <v>2.8517844964764716E-4</v>
      </c>
      <c r="Z45" s="24">
        <v>0</v>
      </c>
      <c r="AA45" s="24">
        <v>0</v>
      </c>
      <c r="AB45" s="24">
        <v>0</v>
      </c>
      <c r="AC45" s="24">
        <v>2.3380721505464703E-3</v>
      </c>
      <c r="AD45" s="24">
        <v>0</v>
      </c>
      <c r="AE45" s="24">
        <v>0</v>
      </c>
      <c r="AF45" s="24">
        <v>6.4631394329143534E-4</v>
      </c>
      <c r="AG45" s="24">
        <v>-4.1883358098068354E-5</v>
      </c>
      <c r="AH45" s="24">
        <v>0</v>
      </c>
      <c r="AI45" s="24">
        <v>1.3429558789751727E-2</v>
      </c>
      <c r="AJ45" s="24">
        <v>0</v>
      </c>
      <c r="AK45" s="24">
        <v>3.15E-2</v>
      </c>
      <c r="AL45" s="24">
        <v>1.5532825802226591E-2</v>
      </c>
      <c r="AM45" s="24">
        <v>0</v>
      </c>
      <c r="AN45" s="24">
        <v>0</v>
      </c>
      <c r="AO45" s="24">
        <v>2.8520599250936324E-3</v>
      </c>
      <c r="AP45" s="24">
        <v>-3.1477732793522273E-4</v>
      </c>
      <c r="AQ45" s="24">
        <v>0.18685744530698661</v>
      </c>
      <c r="AR45" s="24">
        <v>0.52403096543288175</v>
      </c>
      <c r="AS45" s="24">
        <v>-2.3808216339429103E-3</v>
      </c>
      <c r="AT45" s="24">
        <v>1.9935349833535503E-2</v>
      </c>
      <c r="AU45" s="24">
        <v>1.476764705882353E-4</v>
      </c>
      <c r="AV45" s="24">
        <v>1.0461109382990726E-3</v>
      </c>
      <c r="AW45" s="24">
        <v>3.3805159113481448E-2</v>
      </c>
      <c r="AX45" s="24">
        <v>-1.459398780589044E-2</v>
      </c>
      <c r="AY45" s="24">
        <v>2.4607833291488825E-2</v>
      </c>
      <c r="AZ45" s="24">
        <v>6.7197085989332637E-3</v>
      </c>
      <c r="BA45" s="24">
        <v>1.3713592233009708E-3</v>
      </c>
      <c r="BB45" s="24">
        <v>9.0982327509081735E-4</v>
      </c>
      <c r="BC45" s="24">
        <v>5.9188392988658113E-2</v>
      </c>
      <c r="BD45" s="24">
        <v>1.4800193496824128E-3</v>
      </c>
      <c r="BE45" s="24">
        <v>-3.2954570190905328E-4</v>
      </c>
      <c r="BF45" s="24">
        <v>0</v>
      </c>
      <c r="BG45" s="24">
        <v>-4.4886363636363635E-4</v>
      </c>
      <c r="BH45" s="24">
        <v>6.1501726894397047E-3</v>
      </c>
      <c r="BI45" s="24">
        <v>-7.317073170731707E-5</v>
      </c>
      <c r="BJ45" s="24">
        <v>2.8398002544149817E-4</v>
      </c>
      <c r="BK45" s="24">
        <v>4.3050128955663819E-2</v>
      </c>
      <c r="BL45" s="24">
        <v>0</v>
      </c>
      <c r="BM45" s="24">
        <v>7.4542611517434948E-5</v>
      </c>
      <c r="BN45" s="24">
        <v>0</v>
      </c>
      <c r="BO45" s="24">
        <v>-3.9718509271694977E-6</v>
      </c>
      <c r="BP45" s="24">
        <v>-5.6079248708141409E-6</v>
      </c>
      <c r="BQ45" s="24">
        <v>0</v>
      </c>
      <c r="BR45" s="24">
        <v>0</v>
      </c>
      <c r="BS45" s="24">
        <v>1.4354115894116793E-5</v>
      </c>
      <c r="BT45" s="24">
        <v>0</v>
      </c>
      <c r="BU45" s="24">
        <v>0</v>
      </c>
      <c r="BV45" s="24">
        <v>0</v>
      </c>
      <c r="BW45" s="24">
        <v>0</v>
      </c>
      <c r="BX45" s="24">
        <v>0</v>
      </c>
      <c r="BY45" s="24">
        <v>0</v>
      </c>
      <c r="BZ45" s="24">
        <v>0</v>
      </c>
      <c r="CA45" s="24">
        <v>0</v>
      </c>
      <c r="CB45" s="24">
        <v>0</v>
      </c>
      <c r="CC45" s="24">
        <v>0</v>
      </c>
      <c r="CD45" s="24">
        <v>0</v>
      </c>
      <c r="CE45" s="24">
        <v>0</v>
      </c>
      <c r="CF45" s="24">
        <v>0</v>
      </c>
      <c r="CG45" s="24">
        <v>0</v>
      </c>
      <c r="CH45" s="24">
        <v>0</v>
      </c>
      <c r="CI45" s="24">
        <v>0</v>
      </c>
      <c r="CJ45" s="24">
        <v>0</v>
      </c>
      <c r="CK45" s="24">
        <v>0</v>
      </c>
      <c r="CL45" s="24">
        <v>0</v>
      </c>
      <c r="CM45" s="24">
        <v>1.8143349858652354E-4</v>
      </c>
      <c r="CN45" s="24">
        <v>2.7617951348369951E-6</v>
      </c>
      <c r="CO45" s="24">
        <v>0</v>
      </c>
      <c r="CP45" s="24">
        <v>7.08830033118661E-5</v>
      </c>
      <c r="CQ45" s="24">
        <v>0</v>
      </c>
      <c r="CR45" s="24">
        <v>0</v>
      </c>
      <c r="CS45" s="24">
        <v>0</v>
      </c>
      <c r="CT45" s="24">
        <v>0</v>
      </c>
      <c r="CU45" s="24">
        <v>0</v>
      </c>
      <c r="CV45" s="24">
        <v>0</v>
      </c>
      <c r="CW45" s="24">
        <v>0</v>
      </c>
      <c r="CX45" s="24">
        <v>0</v>
      </c>
      <c r="CY45" s="24">
        <v>0</v>
      </c>
      <c r="CZ45" s="24">
        <v>0</v>
      </c>
      <c r="DA45" s="24">
        <v>0</v>
      </c>
      <c r="DB45" s="24">
        <v>0</v>
      </c>
      <c r="DC45" s="24">
        <v>0</v>
      </c>
      <c r="DD45" s="24">
        <v>0</v>
      </c>
      <c r="DE45" s="24">
        <v>5.8743965499320345E-6</v>
      </c>
      <c r="DF45" s="24">
        <v>0</v>
      </c>
      <c r="DG45" s="24">
        <v>1.1505033711711255E-3</v>
      </c>
      <c r="DH45" s="25">
        <v>5.012136572112331E-3</v>
      </c>
    </row>
    <row r="46" spans="2:112" ht="18" customHeight="1" x14ac:dyDescent="0.45">
      <c r="B46" s="14" t="s">
        <v>41</v>
      </c>
      <c r="C46" s="6" t="s">
        <v>152</v>
      </c>
      <c r="D46" s="24">
        <v>0</v>
      </c>
      <c r="E46" s="24">
        <v>0</v>
      </c>
      <c r="F46" s="24">
        <v>0</v>
      </c>
      <c r="G46" s="24">
        <v>0</v>
      </c>
      <c r="H46" s="24">
        <v>0</v>
      </c>
      <c r="I46" s="24">
        <v>0</v>
      </c>
      <c r="J46" s="24">
        <v>1.3702710753649092E-5</v>
      </c>
      <c r="K46" s="24">
        <v>2.2085017258551658E-3</v>
      </c>
      <c r="L46" s="24">
        <v>9.0121699338961898E-4</v>
      </c>
      <c r="M46" s="24">
        <v>0</v>
      </c>
      <c r="N46" s="24">
        <v>0</v>
      </c>
      <c r="O46" s="24">
        <v>1.8095238095238097E-5</v>
      </c>
      <c r="P46" s="24">
        <v>0</v>
      </c>
      <c r="Q46" s="24">
        <v>5.4430675707271435E-4</v>
      </c>
      <c r="R46" s="24">
        <v>9.9260785930200615E-3</v>
      </c>
      <c r="S46" s="24">
        <v>1.4184397163120568E-6</v>
      </c>
      <c r="T46" s="24">
        <v>9.5325434987359337E-5</v>
      </c>
      <c r="U46" s="24">
        <v>2.0653901734104044E-3</v>
      </c>
      <c r="V46" s="24">
        <v>0</v>
      </c>
      <c r="W46" s="24">
        <v>0</v>
      </c>
      <c r="X46" s="24">
        <v>0</v>
      </c>
      <c r="Y46" s="24">
        <v>0</v>
      </c>
      <c r="Z46" s="24">
        <v>0</v>
      </c>
      <c r="AA46" s="24">
        <v>0</v>
      </c>
      <c r="AB46" s="24">
        <v>1.9278202517277068E-3</v>
      </c>
      <c r="AC46" s="24">
        <v>1.1177171501355907E-3</v>
      </c>
      <c r="AD46" s="24">
        <v>0</v>
      </c>
      <c r="AE46" s="24">
        <v>0</v>
      </c>
      <c r="AF46" s="24">
        <v>2.0659456299327683E-3</v>
      </c>
      <c r="AG46" s="24">
        <v>5.0812592867756324E-4</v>
      </c>
      <c r="AH46" s="24">
        <v>1.7939632545931759E-3</v>
      </c>
      <c r="AI46" s="24">
        <v>4.2202083898853642E-4</v>
      </c>
      <c r="AJ46" s="24">
        <v>1.207737321196359E-4</v>
      </c>
      <c r="AK46" s="24">
        <v>1.9E-3</v>
      </c>
      <c r="AL46" s="24">
        <v>2.4297642436149312E-3</v>
      </c>
      <c r="AM46" s="24">
        <v>0</v>
      </c>
      <c r="AN46" s="24">
        <v>0</v>
      </c>
      <c r="AO46" s="24">
        <v>1.7843766720171216E-4</v>
      </c>
      <c r="AP46" s="24">
        <v>0</v>
      </c>
      <c r="AQ46" s="24">
        <v>2.8181604328393322E-3</v>
      </c>
      <c r="AR46" s="24">
        <v>3.1143682326824632E-2</v>
      </c>
      <c r="AS46" s="24">
        <v>7.5557478112210544E-2</v>
      </c>
      <c r="AT46" s="24">
        <v>4.6027692466513538E-2</v>
      </c>
      <c r="AU46" s="24">
        <v>2.4921617647058823E-2</v>
      </c>
      <c r="AV46" s="24">
        <v>2.309889652190876E-2</v>
      </c>
      <c r="AW46" s="24">
        <v>1.7288948449680958E-2</v>
      </c>
      <c r="AX46" s="24">
        <v>8.1538007434532756E-3</v>
      </c>
      <c r="AY46" s="24">
        <v>5.0136986036810292E-2</v>
      </c>
      <c r="AZ46" s="24">
        <v>8.0402081436190986E-2</v>
      </c>
      <c r="BA46" s="24">
        <v>3.6187702265372171E-2</v>
      </c>
      <c r="BB46" s="24">
        <v>2.2199394965815984E-2</v>
      </c>
      <c r="BC46" s="24">
        <v>6.5968183826778617E-2</v>
      </c>
      <c r="BD46" s="24">
        <v>4.2992996256257097E-2</v>
      </c>
      <c r="BE46" s="24">
        <v>2.5276682121944317E-2</v>
      </c>
      <c r="BF46" s="24">
        <v>0</v>
      </c>
      <c r="BG46" s="24">
        <v>9.3124999999999996E-3</v>
      </c>
      <c r="BH46" s="24">
        <v>2.8951744590488045E-2</v>
      </c>
      <c r="BI46" s="24">
        <v>1.6097560975609757E-2</v>
      </c>
      <c r="BJ46" s="24">
        <v>1.3892977135069456E-2</v>
      </c>
      <c r="BK46" s="24">
        <v>1.0605723175175013E-2</v>
      </c>
      <c r="BL46" s="24">
        <v>0</v>
      </c>
      <c r="BM46" s="24">
        <v>5.3261873476993932E-3</v>
      </c>
      <c r="BN46" s="24">
        <v>7.9277611105734603E-3</v>
      </c>
      <c r="BO46" s="24">
        <v>2.9339864573538913E-3</v>
      </c>
      <c r="BP46" s="24">
        <v>4.5789645932927718E-2</v>
      </c>
      <c r="BQ46" s="24">
        <v>1.0611731650807445E-3</v>
      </c>
      <c r="BR46" s="24">
        <v>0</v>
      </c>
      <c r="BS46" s="24">
        <v>2.5420559284202289E-4</v>
      </c>
      <c r="BT46" s="24">
        <v>4.3998099970319716E-6</v>
      </c>
      <c r="BU46" s="24">
        <v>1.2642198385726267E-5</v>
      </c>
      <c r="BV46" s="24">
        <v>0</v>
      </c>
      <c r="BW46" s="24">
        <v>0</v>
      </c>
      <c r="BX46" s="24">
        <v>0</v>
      </c>
      <c r="BY46" s="24">
        <v>0</v>
      </c>
      <c r="BZ46" s="24">
        <v>0</v>
      </c>
      <c r="CA46" s="24">
        <v>0</v>
      </c>
      <c r="CB46" s="24">
        <v>0</v>
      </c>
      <c r="CC46" s="24">
        <v>3.1576313878275736E-4</v>
      </c>
      <c r="CD46" s="24">
        <v>0</v>
      </c>
      <c r="CE46" s="24">
        <v>0</v>
      </c>
      <c r="CF46" s="24">
        <v>0</v>
      </c>
      <c r="CG46" s="24">
        <v>2.7406233446655387E-5</v>
      </c>
      <c r="CH46" s="24">
        <v>0</v>
      </c>
      <c r="CI46" s="24">
        <v>0</v>
      </c>
      <c r="CJ46" s="24">
        <v>0</v>
      </c>
      <c r="CK46" s="24">
        <v>0</v>
      </c>
      <c r="CL46" s="24">
        <v>0</v>
      </c>
      <c r="CM46" s="24">
        <v>3.9739691176213509E-4</v>
      </c>
      <c r="CN46" s="24">
        <v>1.5400312291550121E-4</v>
      </c>
      <c r="CO46" s="24">
        <v>0</v>
      </c>
      <c r="CP46" s="24">
        <v>1.1676700240099687E-4</v>
      </c>
      <c r="CQ46" s="24">
        <v>2.3596476058766239E-3</v>
      </c>
      <c r="CR46" s="24">
        <v>0</v>
      </c>
      <c r="CS46" s="24">
        <v>1.1117627933257085E-4</v>
      </c>
      <c r="CT46" s="24">
        <v>3.8186892004823052E-4</v>
      </c>
      <c r="CU46" s="24">
        <v>1.9687384052666034E-4</v>
      </c>
      <c r="CV46" s="24">
        <v>0</v>
      </c>
      <c r="CW46" s="24">
        <v>0</v>
      </c>
      <c r="CX46" s="24">
        <v>1.4269280661276449E-3</v>
      </c>
      <c r="CY46" s="24">
        <v>3.2859044074503492E-5</v>
      </c>
      <c r="CZ46" s="24">
        <v>7.1275256680276313E-4</v>
      </c>
      <c r="DA46" s="24">
        <v>3.2147998645842162E-4</v>
      </c>
      <c r="DB46" s="24">
        <v>6.7997432777587683E-4</v>
      </c>
      <c r="DC46" s="24">
        <v>0</v>
      </c>
      <c r="DD46" s="24">
        <v>0</v>
      </c>
      <c r="DE46" s="24">
        <v>3.656074199797883E-4</v>
      </c>
      <c r="DF46" s="24">
        <v>9.655479303646424E-4</v>
      </c>
      <c r="DG46" s="24">
        <v>1.3147823706602833E-3</v>
      </c>
      <c r="DH46" s="25">
        <v>8.1662443706310792E-3</v>
      </c>
    </row>
    <row r="47" spans="2:112" ht="18" customHeight="1" x14ac:dyDescent="0.45">
      <c r="B47" s="14" t="s">
        <v>42</v>
      </c>
      <c r="C47" s="6" t="s">
        <v>153</v>
      </c>
      <c r="D47" s="24">
        <v>0</v>
      </c>
      <c r="E47" s="24">
        <v>0</v>
      </c>
      <c r="F47" s="24">
        <v>0</v>
      </c>
      <c r="G47" s="24">
        <v>6.7943456986520255E-6</v>
      </c>
      <c r="H47" s="24">
        <v>0</v>
      </c>
      <c r="I47" s="24">
        <v>0</v>
      </c>
      <c r="J47" s="24">
        <v>0</v>
      </c>
      <c r="K47" s="24">
        <v>0</v>
      </c>
      <c r="L47" s="24">
        <v>0</v>
      </c>
      <c r="M47" s="24">
        <v>0</v>
      </c>
      <c r="N47" s="24">
        <v>0</v>
      </c>
      <c r="O47" s="24">
        <v>0</v>
      </c>
      <c r="P47" s="24">
        <v>0</v>
      </c>
      <c r="Q47" s="24">
        <v>1.8272153378536357E-4</v>
      </c>
      <c r="R47" s="24">
        <v>9.6455070074196218E-4</v>
      </c>
      <c r="S47" s="24">
        <v>0</v>
      </c>
      <c r="T47" s="24">
        <v>0</v>
      </c>
      <c r="U47" s="24">
        <v>0</v>
      </c>
      <c r="V47" s="24">
        <v>0</v>
      </c>
      <c r="W47" s="24">
        <v>0</v>
      </c>
      <c r="X47" s="24">
        <v>0</v>
      </c>
      <c r="Y47" s="24">
        <v>0</v>
      </c>
      <c r="Z47" s="24">
        <v>0</v>
      </c>
      <c r="AA47" s="24">
        <v>0</v>
      </c>
      <c r="AB47" s="24">
        <v>0</v>
      </c>
      <c r="AC47" s="24">
        <v>0</v>
      </c>
      <c r="AD47" s="24">
        <v>0</v>
      </c>
      <c r="AE47" s="24">
        <v>0</v>
      </c>
      <c r="AF47" s="24">
        <v>0</v>
      </c>
      <c r="AG47" s="24">
        <v>0</v>
      </c>
      <c r="AH47" s="24">
        <v>0</v>
      </c>
      <c r="AI47" s="24">
        <v>0</v>
      </c>
      <c r="AJ47" s="24">
        <v>1.6661248374512356E-4</v>
      </c>
      <c r="AK47" s="24">
        <v>0</v>
      </c>
      <c r="AL47" s="24">
        <v>0</v>
      </c>
      <c r="AM47" s="24">
        <v>0</v>
      </c>
      <c r="AN47" s="24">
        <v>0</v>
      </c>
      <c r="AO47" s="24">
        <v>4.8154093097913324E-5</v>
      </c>
      <c r="AP47" s="24">
        <v>0</v>
      </c>
      <c r="AQ47" s="24">
        <v>0</v>
      </c>
      <c r="AR47" s="24">
        <v>0</v>
      </c>
      <c r="AS47" s="24">
        <v>1.1686758534942754E-2</v>
      </c>
      <c r="AT47" s="24">
        <v>1.210364673394069E-3</v>
      </c>
      <c r="AU47" s="24">
        <v>4.3514705882352942E-4</v>
      </c>
      <c r="AV47" s="24">
        <v>1.9619731502814491E-5</v>
      </c>
      <c r="AW47" s="24">
        <v>0</v>
      </c>
      <c r="AX47" s="24">
        <v>0</v>
      </c>
      <c r="AY47" s="24">
        <v>5.3689719770563349E-5</v>
      </c>
      <c r="AZ47" s="24">
        <v>0</v>
      </c>
      <c r="BA47" s="24">
        <v>0</v>
      </c>
      <c r="BB47" s="24">
        <v>0</v>
      </c>
      <c r="BC47" s="24">
        <v>0</v>
      </c>
      <c r="BD47" s="24">
        <v>9.7169057333950282E-5</v>
      </c>
      <c r="BE47" s="24">
        <v>0</v>
      </c>
      <c r="BF47" s="24">
        <v>0</v>
      </c>
      <c r="BG47" s="24">
        <v>0</v>
      </c>
      <c r="BH47" s="24">
        <v>0</v>
      </c>
      <c r="BI47" s="24">
        <v>0</v>
      </c>
      <c r="BJ47" s="24">
        <v>3.3610786572801968E-3</v>
      </c>
      <c r="BK47" s="24">
        <v>4.4924264133950143E-3</v>
      </c>
      <c r="BL47" s="24">
        <v>0</v>
      </c>
      <c r="BM47" s="24">
        <v>6.5163511275383057E-2</v>
      </c>
      <c r="BN47" s="24">
        <v>9.3434368850608088E-2</v>
      </c>
      <c r="BO47" s="24">
        <v>3.3872906467477197E-2</v>
      </c>
      <c r="BP47" s="24">
        <v>6.5081140563491485E-2</v>
      </c>
      <c r="BQ47" s="24">
        <v>0</v>
      </c>
      <c r="BR47" s="24">
        <v>0</v>
      </c>
      <c r="BS47" s="24">
        <v>0</v>
      </c>
      <c r="BT47" s="24">
        <v>0</v>
      </c>
      <c r="BU47" s="24">
        <v>0</v>
      </c>
      <c r="BV47" s="24">
        <v>0</v>
      </c>
      <c r="BW47" s="24">
        <v>0</v>
      </c>
      <c r="BX47" s="24">
        <v>9.2379108133849413E-5</v>
      </c>
      <c r="BY47" s="24">
        <v>6.7810681282753287E-6</v>
      </c>
      <c r="BZ47" s="24">
        <v>6.4021155581858244E-5</v>
      </c>
      <c r="CA47" s="24">
        <v>0</v>
      </c>
      <c r="CB47" s="24">
        <v>0</v>
      </c>
      <c r="CC47" s="24">
        <v>2.0670340854163577E-3</v>
      </c>
      <c r="CD47" s="24">
        <v>0</v>
      </c>
      <c r="CE47" s="24">
        <v>0</v>
      </c>
      <c r="CF47" s="24">
        <v>0</v>
      </c>
      <c r="CG47" s="24">
        <v>0</v>
      </c>
      <c r="CH47" s="24">
        <v>0</v>
      </c>
      <c r="CI47" s="24">
        <v>0</v>
      </c>
      <c r="CJ47" s="24">
        <v>0</v>
      </c>
      <c r="CK47" s="24">
        <v>0</v>
      </c>
      <c r="CL47" s="24">
        <v>0</v>
      </c>
      <c r="CM47" s="24">
        <v>0</v>
      </c>
      <c r="CN47" s="24">
        <v>5.0574938615276972E-6</v>
      </c>
      <c r="CO47" s="24">
        <v>0</v>
      </c>
      <c r="CP47" s="24">
        <v>0</v>
      </c>
      <c r="CQ47" s="24">
        <v>0</v>
      </c>
      <c r="CR47" s="24">
        <v>0</v>
      </c>
      <c r="CS47" s="24">
        <v>0</v>
      </c>
      <c r="CT47" s="24">
        <v>0</v>
      </c>
      <c r="CU47" s="24">
        <v>0</v>
      </c>
      <c r="CV47" s="24">
        <v>7.6737732253263268E-5</v>
      </c>
      <c r="CW47" s="24">
        <v>0</v>
      </c>
      <c r="CX47" s="24">
        <v>2.0725571954878001E-4</v>
      </c>
      <c r="CY47" s="24">
        <v>0</v>
      </c>
      <c r="CZ47" s="24">
        <v>0</v>
      </c>
      <c r="DA47" s="24">
        <v>0</v>
      </c>
      <c r="DB47" s="24">
        <v>0</v>
      </c>
      <c r="DC47" s="24">
        <v>0</v>
      </c>
      <c r="DD47" s="24">
        <v>0</v>
      </c>
      <c r="DE47" s="24">
        <v>0</v>
      </c>
      <c r="DF47" s="24">
        <v>0</v>
      </c>
      <c r="DG47" s="24">
        <v>2.974854132608298E-4</v>
      </c>
      <c r="DH47" s="25">
        <v>4.465229371523184E-3</v>
      </c>
    </row>
    <row r="48" spans="2:112" ht="18" customHeight="1" x14ac:dyDescent="0.45">
      <c r="B48" s="14" t="s">
        <v>43</v>
      </c>
      <c r="C48" s="6" t="s">
        <v>154</v>
      </c>
      <c r="D48" s="24">
        <v>2.3281965589485422E-3</v>
      </c>
      <c r="E48" s="24">
        <v>9.6284253844144063E-4</v>
      </c>
      <c r="F48" s="24">
        <v>1.1256209537651194E-5</v>
      </c>
      <c r="G48" s="24">
        <v>5.8384515451864987E-4</v>
      </c>
      <c r="H48" s="24">
        <v>1.0424312972623148E-5</v>
      </c>
      <c r="I48" s="24">
        <v>0</v>
      </c>
      <c r="J48" s="24">
        <v>5.3293118856121537E-3</v>
      </c>
      <c r="K48" s="24">
        <v>4.7475777317446512E-3</v>
      </c>
      <c r="L48" s="24">
        <v>4.2811803438226326E-2</v>
      </c>
      <c r="M48" s="24">
        <v>1.3080168776371308E-4</v>
      </c>
      <c r="N48" s="24">
        <v>0</v>
      </c>
      <c r="O48" s="24">
        <v>1.2428571428571428E-4</v>
      </c>
      <c r="P48" s="24">
        <v>1.4458217270194986E-3</v>
      </c>
      <c r="Q48" s="24">
        <v>6.8178629880757541E-3</v>
      </c>
      <c r="R48" s="24">
        <v>4.8223138224787021E-2</v>
      </c>
      <c r="S48" s="24">
        <v>4.7375886524822692E-4</v>
      </c>
      <c r="T48" s="24">
        <v>1.610568581767709E-3</v>
      </c>
      <c r="U48" s="24">
        <v>4.6335099550417466E-4</v>
      </c>
      <c r="V48" s="24">
        <v>3.7037037037037037E-5</v>
      </c>
      <c r="W48" s="24">
        <v>1.1608968953622076E-2</v>
      </c>
      <c r="X48" s="24">
        <v>0</v>
      </c>
      <c r="Y48" s="24">
        <v>1.3320527392589225E-2</v>
      </c>
      <c r="Z48" s="24">
        <v>0</v>
      </c>
      <c r="AA48" s="24">
        <v>0</v>
      </c>
      <c r="AB48" s="24">
        <v>2.1227189263178979E-2</v>
      </c>
      <c r="AC48" s="24">
        <v>1.9581518612868762E-2</v>
      </c>
      <c r="AD48" s="24">
        <v>0</v>
      </c>
      <c r="AE48" s="24">
        <v>1.3451481696687972E-4</v>
      </c>
      <c r="AF48" s="24">
        <v>2.0593744519146451E-3</v>
      </c>
      <c r="AG48" s="24">
        <v>3.2453519687964345E-2</v>
      </c>
      <c r="AH48" s="24">
        <v>1.6189632545931761E-2</v>
      </c>
      <c r="AI48" s="24">
        <v>5.6233321500908312E-3</v>
      </c>
      <c r="AJ48" s="24">
        <v>7.2859232769830959E-3</v>
      </c>
      <c r="AK48" s="24">
        <v>1.7499999999999998E-2</v>
      </c>
      <c r="AL48" s="24">
        <v>7.172151277013753E-3</v>
      </c>
      <c r="AM48" s="24">
        <v>0</v>
      </c>
      <c r="AN48" s="24">
        <v>0</v>
      </c>
      <c r="AO48" s="24">
        <v>1.512466559657571E-2</v>
      </c>
      <c r="AP48" s="24">
        <v>2.277327935222672E-4</v>
      </c>
      <c r="AQ48" s="24">
        <v>5.5351681957186533E-4</v>
      </c>
      <c r="AR48" s="24">
        <v>6.014429393376524E-3</v>
      </c>
      <c r="AS48" s="24">
        <v>5.855548360358493E-2</v>
      </c>
      <c r="AT48" s="24">
        <v>9.2591968410457567E-2</v>
      </c>
      <c r="AU48" s="24">
        <v>2.5035044117647058E-2</v>
      </c>
      <c r="AV48" s="24">
        <v>2.8801110331992424E-2</v>
      </c>
      <c r="AW48" s="24">
        <v>2.6390579720003811E-2</v>
      </c>
      <c r="AX48" s="24">
        <v>8.3322664256131641E-3</v>
      </c>
      <c r="AY48" s="24">
        <v>2.541756310473358E-2</v>
      </c>
      <c r="AZ48" s="24">
        <v>3.7035202289579815E-2</v>
      </c>
      <c r="BA48" s="24">
        <v>2.6617313915857605E-2</v>
      </c>
      <c r="BB48" s="24">
        <v>2.0772408943187541E-2</v>
      </c>
      <c r="BC48" s="24">
        <v>7.4825452938577109E-3</v>
      </c>
      <c r="BD48" s="24">
        <v>3.329323181760821E-2</v>
      </c>
      <c r="BE48" s="24">
        <v>9.8211214871895339E-3</v>
      </c>
      <c r="BF48" s="24">
        <v>0</v>
      </c>
      <c r="BG48" s="24">
        <v>7.3011363636363638E-3</v>
      </c>
      <c r="BH48" s="24">
        <v>9.8655707294450744E-3</v>
      </c>
      <c r="BI48" s="24">
        <v>3.1243902439024394E-2</v>
      </c>
      <c r="BJ48" s="24">
        <v>1.062655848626976E-2</v>
      </c>
      <c r="BK48" s="24">
        <v>1.6634789372415769E-2</v>
      </c>
      <c r="BL48" s="24">
        <v>1.8966035783254744E-4</v>
      </c>
      <c r="BM48" s="24">
        <v>1.6001168599603981E-2</v>
      </c>
      <c r="BN48" s="24">
        <v>6.7205995892340623E-2</v>
      </c>
      <c r="BO48" s="24">
        <v>6.6673281034310503E-3</v>
      </c>
      <c r="BP48" s="24">
        <v>4.8548455391383754E-3</v>
      </c>
      <c r="BQ48" s="24">
        <v>6.8317357359773422E-4</v>
      </c>
      <c r="BR48" s="24">
        <v>1.9321842907874004E-3</v>
      </c>
      <c r="BS48" s="24">
        <v>8.8495299353274592E-4</v>
      </c>
      <c r="BT48" s="24">
        <v>1.5387045017553153E-4</v>
      </c>
      <c r="BU48" s="24">
        <v>2.6265072409618027E-3</v>
      </c>
      <c r="BV48" s="24">
        <v>1.1241942928717751E-4</v>
      </c>
      <c r="BW48" s="24">
        <v>3.7536110850950456E-5</v>
      </c>
      <c r="BX48" s="24">
        <v>2.6572957872269382E-4</v>
      </c>
      <c r="BY48" s="24">
        <v>3.957754427919702E-4</v>
      </c>
      <c r="BZ48" s="24">
        <v>5.1722933598951455E-4</v>
      </c>
      <c r="CA48" s="24">
        <v>1.422808160675608E-3</v>
      </c>
      <c r="CB48" s="24">
        <v>0</v>
      </c>
      <c r="CC48" s="24">
        <v>5.74931807306759E-3</v>
      </c>
      <c r="CD48" s="24">
        <v>0</v>
      </c>
      <c r="CE48" s="24">
        <v>1.1351708716368428E-3</v>
      </c>
      <c r="CF48" s="24">
        <v>2.7782157547985094E-3</v>
      </c>
      <c r="CG48" s="24">
        <v>4.6286681306271782E-3</v>
      </c>
      <c r="CH48" s="24">
        <v>2.7660234076390489E-5</v>
      </c>
      <c r="CI48" s="24">
        <v>7.2407242800982493E-4</v>
      </c>
      <c r="CJ48" s="24">
        <v>5.6714383623436477E-5</v>
      </c>
      <c r="CK48" s="24">
        <v>2.3219700129707926E-4</v>
      </c>
      <c r="CL48" s="24">
        <v>3.8014632860700694E-4</v>
      </c>
      <c r="CM48" s="24">
        <v>3.6892487692551871E-4</v>
      </c>
      <c r="CN48" s="24">
        <v>3.1010750583220521E-3</v>
      </c>
      <c r="CO48" s="24">
        <v>1.8695210483012179E-4</v>
      </c>
      <c r="CP48" s="24">
        <v>2.2423319417581861E-4</v>
      </c>
      <c r="CQ48" s="24">
        <v>3.2335717266099447E-4</v>
      </c>
      <c r="CR48" s="24">
        <v>1.2340945847929619E-4</v>
      </c>
      <c r="CS48" s="24">
        <v>4.3015620008842424E-4</v>
      </c>
      <c r="CT48" s="24">
        <v>4.4147721784690183E-4</v>
      </c>
      <c r="CU48" s="24">
        <v>2.068377241528265E-3</v>
      </c>
      <c r="CV48" s="24">
        <v>1.5138935135735093E-3</v>
      </c>
      <c r="CW48" s="24">
        <v>6.5499293839237192E-6</v>
      </c>
      <c r="CX48" s="24">
        <v>3.2713461499049232E-3</v>
      </c>
      <c r="CY48" s="24">
        <v>2.1822375694278406E-4</v>
      </c>
      <c r="CZ48" s="24">
        <v>1.1474802763147514E-3</v>
      </c>
      <c r="DA48" s="24">
        <v>2.6555546125099716E-3</v>
      </c>
      <c r="DB48" s="24">
        <v>3.6487197022599034E-3</v>
      </c>
      <c r="DC48" s="24">
        <v>1.436732191904522E-4</v>
      </c>
      <c r="DD48" s="24">
        <v>1.1000102794064042E-5</v>
      </c>
      <c r="DE48" s="24">
        <v>4.979503318430516E-3</v>
      </c>
      <c r="DF48" s="24">
        <v>3.8931735509694146E-4</v>
      </c>
      <c r="DG48" s="24">
        <v>3.132009710371737E-3</v>
      </c>
      <c r="DH48" s="25">
        <v>9.6973010403342951E-3</v>
      </c>
    </row>
    <row r="49" spans="2:112" ht="18" customHeight="1" x14ac:dyDescent="0.45">
      <c r="B49" s="14" t="s">
        <v>44</v>
      </c>
      <c r="C49" s="6" t="s">
        <v>155</v>
      </c>
      <c r="D49" s="24">
        <v>0</v>
      </c>
      <c r="E49" s="24">
        <v>0</v>
      </c>
      <c r="F49" s="24">
        <v>0</v>
      </c>
      <c r="G49" s="24">
        <v>2.8114533925456654E-6</v>
      </c>
      <c r="H49" s="24">
        <v>0</v>
      </c>
      <c r="I49" s="24">
        <v>0</v>
      </c>
      <c r="J49" s="24">
        <v>2.6032171581769439E-3</v>
      </c>
      <c r="K49" s="24">
        <v>0</v>
      </c>
      <c r="L49" s="24">
        <v>0</v>
      </c>
      <c r="M49" s="24">
        <v>0</v>
      </c>
      <c r="N49" s="24">
        <v>0</v>
      </c>
      <c r="O49" s="24">
        <v>0</v>
      </c>
      <c r="P49" s="24">
        <v>0</v>
      </c>
      <c r="Q49" s="24">
        <v>1.1211129296235679E-4</v>
      </c>
      <c r="R49" s="24">
        <v>6.2517175048090127E-4</v>
      </c>
      <c r="S49" s="24">
        <v>0</v>
      </c>
      <c r="T49" s="24">
        <v>0</v>
      </c>
      <c r="U49" s="24">
        <v>0</v>
      </c>
      <c r="V49" s="24">
        <v>0</v>
      </c>
      <c r="W49" s="24">
        <v>0</v>
      </c>
      <c r="X49" s="24">
        <v>0</v>
      </c>
      <c r="Y49" s="24">
        <v>0</v>
      </c>
      <c r="Z49" s="24">
        <v>0</v>
      </c>
      <c r="AA49" s="24">
        <v>0</v>
      </c>
      <c r="AB49" s="24">
        <v>0</v>
      </c>
      <c r="AC49" s="24">
        <v>3.8170761771715019E-5</v>
      </c>
      <c r="AD49" s="24">
        <v>0</v>
      </c>
      <c r="AE49" s="24">
        <v>0</v>
      </c>
      <c r="AF49" s="24">
        <v>4.3549839228295822E-4</v>
      </c>
      <c r="AG49" s="24">
        <v>0</v>
      </c>
      <c r="AH49" s="24">
        <v>0</v>
      </c>
      <c r="AI49" s="24">
        <v>6.1869662358271909E-5</v>
      </c>
      <c r="AJ49" s="24">
        <v>0</v>
      </c>
      <c r="AK49" s="24">
        <v>4.3E-3</v>
      </c>
      <c r="AL49" s="24">
        <v>7.120988867059594E-4</v>
      </c>
      <c r="AM49" s="24">
        <v>0</v>
      </c>
      <c r="AN49" s="24">
        <v>0</v>
      </c>
      <c r="AO49" s="24">
        <v>2.0425361155698234E-3</v>
      </c>
      <c r="AP49" s="24">
        <v>0</v>
      </c>
      <c r="AQ49" s="24">
        <v>0</v>
      </c>
      <c r="AR49" s="24">
        <v>6.7956326734018934E-8</v>
      </c>
      <c r="AS49" s="24">
        <v>5.6066414546961606E-4</v>
      </c>
      <c r="AT49" s="24">
        <v>9.954060959558161E-4</v>
      </c>
      <c r="AU49" s="24">
        <v>0.16789832352941175</v>
      </c>
      <c r="AV49" s="24">
        <v>5.0354216643029491E-2</v>
      </c>
      <c r="AW49" s="24">
        <v>7.9686398824505792E-3</v>
      </c>
      <c r="AX49" s="24">
        <v>1.5966812098180108E-3</v>
      </c>
      <c r="AY49" s="24">
        <v>2.5866470963131771E-3</v>
      </c>
      <c r="AZ49" s="24">
        <v>1.4541329517366985E-2</v>
      </c>
      <c r="BA49" s="24">
        <v>4.0381067961165043E-2</v>
      </c>
      <c r="BB49" s="24">
        <v>2.4278848354465144E-3</v>
      </c>
      <c r="BC49" s="24">
        <v>1.0717336868463691E-3</v>
      </c>
      <c r="BD49" s="24">
        <v>3.0942876372355194E-3</v>
      </c>
      <c r="BE49" s="24">
        <v>3.774069962341366E-3</v>
      </c>
      <c r="BF49" s="24">
        <v>0</v>
      </c>
      <c r="BG49" s="24">
        <v>1.1458333333333333E-3</v>
      </c>
      <c r="BH49" s="24">
        <v>1.0317675343853356E-2</v>
      </c>
      <c r="BI49" s="24">
        <v>2.5731707317073169E-2</v>
      </c>
      <c r="BJ49" s="24">
        <v>1.5258415339589538E-2</v>
      </c>
      <c r="BK49" s="24">
        <v>9.5013714332500918E-4</v>
      </c>
      <c r="BL49" s="24">
        <v>0</v>
      </c>
      <c r="BM49" s="24">
        <v>8.7586004371765676E-3</v>
      </c>
      <c r="BN49" s="24">
        <v>6.9258148112304695E-4</v>
      </c>
      <c r="BO49" s="24">
        <v>2.8941651645092198E-3</v>
      </c>
      <c r="BP49" s="24">
        <v>4.4346820093652487E-3</v>
      </c>
      <c r="BQ49" s="24">
        <v>0</v>
      </c>
      <c r="BR49" s="24">
        <v>0</v>
      </c>
      <c r="BS49" s="24">
        <v>1.2915152023498992E-2</v>
      </c>
      <c r="BT49" s="24">
        <v>0</v>
      </c>
      <c r="BU49" s="24">
        <v>3.912311704673696E-6</v>
      </c>
      <c r="BV49" s="24">
        <v>2.5515077005714371E-8</v>
      </c>
      <c r="BW49" s="24">
        <v>0</v>
      </c>
      <c r="BX49" s="24">
        <v>0</v>
      </c>
      <c r="BY49" s="24">
        <v>0</v>
      </c>
      <c r="BZ49" s="24">
        <v>2.0493369905326788E-4</v>
      </c>
      <c r="CA49" s="24">
        <v>4.0359796303356012E-6</v>
      </c>
      <c r="CB49" s="24">
        <v>0</v>
      </c>
      <c r="CC49" s="24">
        <v>0</v>
      </c>
      <c r="CD49" s="24">
        <v>0</v>
      </c>
      <c r="CE49" s="24">
        <v>7.3672975869479092E-5</v>
      </c>
      <c r="CF49" s="24">
        <v>7.8835863731710584E-5</v>
      </c>
      <c r="CG49" s="24">
        <v>4.9667272828385117E-4</v>
      </c>
      <c r="CH49" s="24">
        <v>4.0605223624141233E-5</v>
      </c>
      <c r="CI49" s="24">
        <v>0</v>
      </c>
      <c r="CJ49" s="24">
        <v>8.5388519722333698E-6</v>
      </c>
      <c r="CK49" s="24">
        <v>0</v>
      </c>
      <c r="CL49" s="24">
        <v>0</v>
      </c>
      <c r="CM49" s="24">
        <v>3.5481867121619199E-5</v>
      </c>
      <c r="CN49" s="24">
        <v>2.3336125389951387E-4</v>
      </c>
      <c r="CO49" s="24">
        <v>0</v>
      </c>
      <c r="CP49" s="24">
        <v>0</v>
      </c>
      <c r="CQ49" s="24">
        <v>0</v>
      </c>
      <c r="CR49" s="24">
        <v>0</v>
      </c>
      <c r="CS49" s="24">
        <v>6.2643346574205296E-7</v>
      </c>
      <c r="CT49" s="24">
        <v>0</v>
      </c>
      <c r="CU49" s="24">
        <v>0</v>
      </c>
      <c r="CV49" s="24">
        <v>3.3233664372662935E-6</v>
      </c>
      <c r="CW49" s="24">
        <v>0</v>
      </c>
      <c r="CX49" s="24">
        <v>2.2984657075139889E-2</v>
      </c>
      <c r="CY49" s="24">
        <v>1.0659290359078745E-4</v>
      </c>
      <c r="CZ49" s="24">
        <v>0</v>
      </c>
      <c r="DA49" s="24">
        <v>0</v>
      </c>
      <c r="DB49" s="24">
        <v>0</v>
      </c>
      <c r="DC49" s="24">
        <v>0</v>
      </c>
      <c r="DD49" s="24">
        <v>0</v>
      </c>
      <c r="DE49" s="24">
        <v>8.2804849998357034E-5</v>
      </c>
      <c r="DF49" s="24">
        <v>0</v>
      </c>
      <c r="DG49" s="24">
        <v>0</v>
      </c>
      <c r="DH49" s="25">
        <v>7.27226504433521E-3</v>
      </c>
    </row>
    <row r="50" spans="2:112" ht="18" customHeight="1" x14ac:dyDescent="0.45">
      <c r="B50" s="14" t="s">
        <v>45</v>
      </c>
      <c r="C50" s="6" t="s">
        <v>156</v>
      </c>
      <c r="D50" s="24">
        <v>0</v>
      </c>
      <c r="E50" s="24">
        <v>0</v>
      </c>
      <c r="F50" s="24">
        <v>0</v>
      </c>
      <c r="G50" s="24">
        <v>5.1543312196670538E-5</v>
      </c>
      <c r="H50" s="24">
        <v>0</v>
      </c>
      <c r="I50" s="24">
        <v>0</v>
      </c>
      <c r="J50" s="24">
        <v>3.5195114685731307E-4</v>
      </c>
      <c r="K50" s="24">
        <v>0</v>
      </c>
      <c r="L50" s="24">
        <v>0</v>
      </c>
      <c r="M50" s="24">
        <v>0</v>
      </c>
      <c r="N50" s="24">
        <v>0</v>
      </c>
      <c r="O50" s="24">
        <v>0</v>
      </c>
      <c r="P50" s="24">
        <v>0</v>
      </c>
      <c r="Q50" s="24">
        <v>1.3771335047930793E-4</v>
      </c>
      <c r="R50" s="24">
        <v>3.5490519373454249E-4</v>
      </c>
      <c r="S50" s="24">
        <v>0</v>
      </c>
      <c r="T50" s="24">
        <v>0</v>
      </c>
      <c r="U50" s="24">
        <v>0</v>
      </c>
      <c r="V50" s="24">
        <v>0</v>
      </c>
      <c r="W50" s="24">
        <v>0</v>
      </c>
      <c r="X50" s="24">
        <v>0</v>
      </c>
      <c r="Y50" s="24">
        <v>0</v>
      </c>
      <c r="Z50" s="24">
        <v>0</v>
      </c>
      <c r="AA50" s="24">
        <v>0</v>
      </c>
      <c r="AB50" s="24">
        <v>0</v>
      </c>
      <c r="AC50" s="24">
        <v>0</v>
      </c>
      <c r="AD50" s="24">
        <v>0</v>
      </c>
      <c r="AE50" s="24">
        <v>8.8320743753631607E-5</v>
      </c>
      <c r="AF50" s="24">
        <v>3.4063373282665886E-3</v>
      </c>
      <c r="AG50" s="24">
        <v>0</v>
      </c>
      <c r="AH50" s="24">
        <v>0</v>
      </c>
      <c r="AI50" s="24">
        <v>0</v>
      </c>
      <c r="AJ50" s="24">
        <v>0</v>
      </c>
      <c r="AK50" s="24">
        <v>4.3999999999999994E-3</v>
      </c>
      <c r="AL50" s="24">
        <v>1.5987229862475443E-3</v>
      </c>
      <c r="AM50" s="24">
        <v>0</v>
      </c>
      <c r="AN50" s="24">
        <v>0</v>
      </c>
      <c r="AO50" s="24">
        <v>2.1013911182450511E-3</v>
      </c>
      <c r="AP50" s="24">
        <v>3.7601214574898786E-4</v>
      </c>
      <c r="AQ50" s="24">
        <v>4.7047753469771816E-6</v>
      </c>
      <c r="AR50" s="24">
        <v>4.0685452815657143E-4</v>
      </c>
      <c r="AS50" s="24">
        <v>1.3539346215614155E-4</v>
      </c>
      <c r="AT50" s="24">
        <v>6.4482411541538689E-4</v>
      </c>
      <c r="AU50" s="24">
        <v>6.9387500000000005E-3</v>
      </c>
      <c r="AV50" s="24">
        <v>0.11125809507239653</v>
      </c>
      <c r="AW50" s="24">
        <v>6.8292948395259922E-4</v>
      </c>
      <c r="AX50" s="24">
        <v>2.7720845286081926E-3</v>
      </c>
      <c r="AY50" s="24">
        <v>2.3053264837096118E-3</v>
      </c>
      <c r="AZ50" s="24">
        <v>3.627787173149473E-3</v>
      </c>
      <c r="BA50" s="24">
        <v>1.337378640776699E-3</v>
      </c>
      <c r="BB50" s="24">
        <v>2.2310573118006637E-3</v>
      </c>
      <c r="BC50" s="24">
        <v>3.2920901458241271E-4</v>
      </c>
      <c r="BD50" s="24">
        <v>1.2708534892525135E-3</v>
      </c>
      <c r="BE50" s="24">
        <v>3.66638368270968E-4</v>
      </c>
      <c r="BF50" s="24">
        <v>0</v>
      </c>
      <c r="BG50" s="24">
        <v>3.4469696969696966E-4</v>
      </c>
      <c r="BH50" s="24">
        <v>9.0109715764166037E-4</v>
      </c>
      <c r="BI50" s="24">
        <v>1.1463414634146341E-3</v>
      </c>
      <c r="BJ50" s="24">
        <v>2.0591793625620962E-3</v>
      </c>
      <c r="BK50" s="24">
        <v>1.7961681745609368E-4</v>
      </c>
      <c r="BL50" s="24">
        <v>0</v>
      </c>
      <c r="BM50" s="24">
        <v>2.1496887413611381E-5</v>
      </c>
      <c r="BN50" s="24">
        <v>1.0714324117982301E-4</v>
      </c>
      <c r="BO50" s="24">
        <v>1.641306826761577E-4</v>
      </c>
      <c r="BP50" s="24">
        <v>8.4754532052606659E-6</v>
      </c>
      <c r="BQ50" s="24">
        <v>0</v>
      </c>
      <c r="BR50" s="24">
        <v>4.9228465878668065E-5</v>
      </c>
      <c r="BS50" s="24">
        <v>3.4950097336129823E-4</v>
      </c>
      <c r="BT50" s="24">
        <v>0</v>
      </c>
      <c r="BU50" s="24">
        <v>2.8732269058468792E-6</v>
      </c>
      <c r="BV50" s="24">
        <v>0</v>
      </c>
      <c r="BW50" s="24">
        <v>0</v>
      </c>
      <c r="BX50" s="24">
        <v>0</v>
      </c>
      <c r="BY50" s="24">
        <v>0</v>
      </c>
      <c r="BZ50" s="24">
        <v>3.9490712807366168E-5</v>
      </c>
      <c r="CA50" s="24">
        <v>1.5404406725721902E-5</v>
      </c>
      <c r="CB50" s="24">
        <v>0</v>
      </c>
      <c r="CC50" s="24">
        <v>4.6635786650991859E-4</v>
      </c>
      <c r="CD50" s="24">
        <v>0</v>
      </c>
      <c r="CE50" s="24">
        <v>5.9324680943588025E-5</v>
      </c>
      <c r="CF50" s="24">
        <v>8.4823397686017713E-5</v>
      </c>
      <c r="CG50" s="24">
        <v>1.7288765599265106E-4</v>
      </c>
      <c r="CH50" s="24">
        <v>3.5405099617779822E-5</v>
      </c>
      <c r="CI50" s="24">
        <v>2.5430967571351427E-6</v>
      </c>
      <c r="CJ50" s="24">
        <v>0</v>
      </c>
      <c r="CK50" s="24">
        <v>0</v>
      </c>
      <c r="CL50" s="24">
        <v>2.3191951082125093E-5</v>
      </c>
      <c r="CM50" s="24">
        <v>0</v>
      </c>
      <c r="CN50" s="24">
        <v>1.558640302166823E-5</v>
      </c>
      <c r="CO50" s="24">
        <v>0</v>
      </c>
      <c r="CP50" s="24">
        <v>0</v>
      </c>
      <c r="CQ50" s="24">
        <v>0</v>
      </c>
      <c r="CR50" s="24">
        <v>0</v>
      </c>
      <c r="CS50" s="24">
        <v>0</v>
      </c>
      <c r="CT50" s="24">
        <v>0</v>
      </c>
      <c r="CU50" s="24">
        <v>0</v>
      </c>
      <c r="CV50" s="24">
        <v>2.2582875549616738E-4</v>
      </c>
      <c r="CW50" s="24">
        <v>0</v>
      </c>
      <c r="CX50" s="24">
        <v>3.5633190896521456E-2</v>
      </c>
      <c r="CY50" s="24">
        <v>6.3770330620509753E-6</v>
      </c>
      <c r="CZ50" s="24">
        <v>0</v>
      </c>
      <c r="DA50" s="24">
        <v>0</v>
      </c>
      <c r="DB50" s="24">
        <v>0</v>
      </c>
      <c r="DC50" s="24">
        <v>7.3522816643605077E-6</v>
      </c>
      <c r="DD50" s="24">
        <v>0</v>
      </c>
      <c r="DE50" s="24">
        <v>4.6807406299686767E-5</v>
      </c>
      <c r="DF50" s="24">
        <v>0</v>
      </c>
      <c r="DG50" s="24">
        <v>0</v>
      </c>
      <c r="DH50" s="25">
        <v>1.0236151500257933E-2</v>
      </c>
    </row>
    <row r="51" spans="2:112" ht="18" customHeight="1" x14ac:dyDescent="0.45">
      <c r="B51" s="14" t="s">
        <v>46</v>
      </c>
      <c r="C51" s="6" t="s">
        <v>157</v>
      </c>
      <c r="D51" s="24">
        <v>7.8196182777511128E-7</v>
      </c>
      <c r="E51" s="24">
        <v>0</v>
      </c>
      <c r="F51" s="24">
        <v>2.4962299974673528E-4</v>
      </c>
      <c r="G51" s="24">
        <v>2.4365929402062436E-5</v>
      </c>
      <c r="H51" s="24">
        <v>0</v>
      </c>
      <c r="I51" s="24">
        <v>0</v>
      </c>
      <c r="J51" s="24">
        <v>0</v>
      </c>
      <c r="K51" s="24">
        <v>0</v>
      </c>
      <c r="L51" s="24">
        <v>0</v>
      </c>
      <c r="M51" s="24">
        <v>0</v>
      </c>
      <c r="N51" s="24">
        <v>0</v>
      </c>
      <c r="O51" s="24">
        <v>0</v>
      </c>
      <c r="P51" s="24">
        <v>0</v>
      </c>
      <c r="Q51" s="24">
        <v>0</v>
      </c>
      <c r="R51" s="24">
        <v>0</v>
      </c>
      <c r="S51" s="24">
        <v>0</v>
      </c>
      <c r="T51" s="24">
        <v>0</v>
      </c>
      <c r="U51" s="24">
        <v>0</v>
      </c>
      <c r="V51" s="24">
        <v>0</v>
      </c>
      <c r="W51" s="24">
        <v>0</v>
      </c>
      <c r="X51" s="24">
        <v>0</v>
      </c>
      <c r="Y51" s="24">
        <v>0</v>
      </c>
      <c r="Z51" s="24">
        <v>0</v>
      </c>
      <c r="AA51" s="24">
        <v>0</v>
      </c>
      <c r="AB51" s="24">
        <v>0</v>
      </c>
      <c r="AC51" s="24">
        <v>0</v>
      </c>
      <c r="AD51" s="24">
        <v>0</v>
      </c>
      <c r="AE51" s="24">
        <v>0</v>
      </c>
      <c r="AF51" s="24">
        <v>0</v>
      </c>
      <c r="AG51" s="24">
        <v>0</v>
      </c>
      <c r="AH51" s="24">
        <v>0</v>
      </c>
      <c r="AI51" s="24">
        <v>0</v>
      </c>
      <c r="AJ51" s="24">
        <v>0</v>
      </c>
      <c r="AK51" s="24">
        <v>0</v>
      </c>
      <c r="AL51" s="24">
        <v>0</v>
      </c>
      <c r="AM51" s="24">
        <v>0</v>
      </c>
      <c r="AN51" s="24">
        <v>0</v>
      </c>
      <c r="AO51" s="24">
        <v>0</v>
      </c>
      <c r="AP51" s="24">
        <v>0</v>
      </c>
      <c r="AQ51" s="24">
        <v>0</v>
      </c>
      <c r="AR51" s="24">
        <v>0</v>
      </c>
      <c r="AS51" s="24">
        <v>1.8675853494275502E-5</v>
      </c>
      <c r="AT51" s="24">
        <v>1.2284822050739413E-5</v>
      </c>
      <c r="AU51" s="24">
        <v>2.9695882352941175E-3</v>
      </c>
      <c r="AV51" s="24">
        <v>3.4527880439844715E-3</v>
      </c>
      <c r="AW51" s="24">
        <v>9.1859512115481434E-2</v>
      </c>
      <c r="AX51" s="24">
        <v>0</v>
      </c>
      <c r="AY51" s="24">
        <v>0</v>
      </c>
      <c r="AZ51" s="24">
        <v>1.2700403278262003E-3</v>
      </c>
      <c r="BA51" s="24">
        <v>0</v>
      </c>
      <c r="BB51" s="24">
        <v>5.8438645622240621E-4</v>
      </c>
      <c r="BC51" s="24">
        <v>0</v>
      </c>
      <c r="BD51" s="24">
        <v>6.2934842047701167E-4</v>
      </c>
      <c r="BE51" s="24">
        <v>1.5485752846165567E-4</v>
      </c>
      <c r="BF51" s="24">
        <v>0</v>
      </c>
      <c r="BG51" s="24">
        <v>1.9696969696969695E-4</v>
      </c>
      <c r="BH51" s="24">
        <v>3.2059214781727868E-4</v>
      </c>
      <c r="BI51" s="24">
        <v>2.4390243902439026E-5</v>
      </c>
      <c r="BJ51" s="24">
        <v>2.6452933876742297E-4</v>
      </c>
      <c r="BK51" s="24">
        <v>1.2351086912023581E-4</v>
      </c>
      <c r="BL51" s="24">
        <v>2.8357309438463558E-5</v>
      </c>
      <c r="BM51" s="24">
        <v>3.1783165748509938E-4</v>
      </c>
      <c r="BN51" s="24">
        <v>0</v>
      </c>
      <c r="BO51" s="24">
        <v>4.4608070671870378E-5</v>
      </c>
      <c r="BP51" s="24">
        <v>0</v>
      </c>
      <c r="BQ51" s="24">
        <v>0</v>
      </c>
      <c r="BR51" s="24">
        <v>0</v>
      </c>
      <c r="BS51" s="24">
        <v>1.2251745384372412E-4</v>
      </c>
      <c r="BT51" s="24">
        <v>2.3326366967504703E-5</v>
      </c>
      <c r="BU51" s="24">
        <v>8.5977576026562976E-4</v>
      </c>
      <c r="BV51" s="24">
        <v>1.29616591189029E-5</v>
      </c>
      <c r="BW51" s="24">
        <v>0</v>
      </c>
      <c r="BX51" s="24">
        <v>0</v>
      </c>
      <c r="BY51" s="24">
        <v>0</v>
      </c>
      <c r="BZ51" s="24">
        <v>0</v>
      </c>
      <c r="CA51" s="24">
        <v>2.6572288249414514E-6</v>
      </c>
      <c r="CB51" s="24">
        <v>0</v>
      </c>
      <c r="CC51" s="24">
        <v>4.1292102763899045E-5</v>
      </c>
      <c r="CD51" s="24">
        <v>0</v>
      </c>
      <c r="CE51" s="24">
        <v>4.1223755037079308E-4</v>
      </c>
      <c r="CF51" s="24">
        <v>6.3867028845942755E-5</v>
      </c>
      <c r="CG51" s="24">
        <v>1.2675382969078118E-5</v>
      </c>
      <c r="CH51" s="24">
        <v>4.4477656394835907E-5</v>
      </c>
      <c r="CI51" s="24">
        <v>1.4740364599847468E-5</v>
      </c>
      <c r="CJ51" s="24">
        <v>2.2130168757731462E-5</v>
      </c>
      <c r="CK51" s="24">
        <v>0</v>
      </c>
      <c r="CL51" s="24">
        <v>1.4860494742296456E-4</v>
      </c>
      <c r="CM51" s="24">
        <v>1.4267172228463762E-3</v>
      </c>
      <c r="CN51" s="24">
        <v>2.6635914043056947E-3</v>
      </c>
      <c r="CO51" s="24">
        <v>0</v>
      </c>
      <c r="CP51" s="24">
        <v>0</v>
      </c>
      <c r="CQ51" s="24">
        <v>1.6101364138483218E-2</v>
      </c>
      <c r="CR51" s="24">
        <v>8.2342058683046501E-3</v>
      </c>
      <c r="CS51" s="24">
        <v>3.3024632663722422E-3</v>
      </c>
      <c r="CT51" s="24">
        <v>2.3716351357301038E-3</v>
      </c>
      <c r="CU51" s="24">
        <v>0</v>
      </c>
      <c r="CV51" s="24">
        <v>2.2435726493508865E-3</v>
      </c>
      <c r="CW51" s="24">
        <v>0</v>
      </c>
      <c r="CX51" s="24">
        <v>9.7805405551030129E-3</v>
      </c>
      <c r="CY51" s="24">
        <v>1.694736334170317E-4</v>
      </c>
      <c r="CZ51" s="24">
        <v>3.7484368326709358E-5</v>
      </c>
      <c r="DA51" s="24">
        <v>0</v>
      </c>
      <c r="DB51" s="24">
        <v>1.0038074054238359E-5</v>
      </c>
      <c r="DC51" s="24">
        <v>3.7315238313841538E-3</v>
      </c>
      <c r="DD51" s="24">
        <v>9.3269492276979553E-3</v>
      </c>
      <c r="DE51" s="24">
        <v>3.9264573834659876E-4</v>
      </c>
      <c r="DF51" s="24">
        <v>2.3446718310650483E-2</v>
      </c>
      <c r="DG51" s="24">
        <v>0</v>
      </c>
      <c r="DH51" s="25">
        <v>2.5857009479325634E-3</v>
      </c>
    </row>
    <row r="52" spans="2:112" ht="18" customHeight="1" x14ac:dyDescent="0.45">
      <c r="B52" s="14" t="s">
        <v>47</v>
      </c>
      <c r="C52" s="6" t="s">
        <v>158</v>
      </c>
      <c r="D52" s="24">
        <v>0</v>
      </c>
      <c r="E52" s="24">
        <v>0</v>
      </c>
      <c r="F52" s="24">
        <v>0</v>
      </c>
      <c r="G52" s="24">
        <v>0</v>
      </c>
      <c r="H52" s="24">
        <v>0</v>
      </c>
      <c r="I52" s="24">
        <v>0</v>
      </c>
      <c r="J52" s="24">
        <v>0</v>
      </c>
      <c r="K52" s="24">
        <v>0</v>
      </c>
      <c r="L52" s="24">
        <v>0</v>
      </c>
      <c r="M52" s="24">
        <v>0</v>
      </c>
      <c r="N52" s="24">
        <v>0</v>
      </c>
      <c r="O52" s="24">
        <v>0</v>
      </c>
      <c r="P52" s="24">
        <v>0</v>
      </c>
      <c r="Q52" s="24">
        <v>0</v>
      </c>
      <c r="R52" s="24">
        <v>0</v>
      </c>
      <c r="S52" s="24">
        <v>0</v>
      </c>
      <c r="T52" s="24">
        <v>0</v>
      </c>
      <c r="U52" s="24">
        <v>0</v>
      </c>
      <c r="V52" s="24">
        <v>0</v>
      </c>
      <c r="W52" s="24">
        <v>0</v>
      </c>
      <c r="X52" s="24">
        <v>0</v>
      </c>
      <c r="Y52" s="24">
        <v>0</v>
      </c>
      <c r="Z52" s="24">
        <v>0</v>
      </c>
      <c r="AA52" s="24">
        <v>0</v>
      </c>
      <c r="AB52" s="24">
        <v>0</v>
      </c>
      <c r="AC52" s="24">
        <v>0</v>
      </c>
      <c r="AD52" s="24">
        <v>0</v>
      </c>
      <c r="AE52" s="24">
        <v>0</v>
      </c>
      <c r="AF52" s="24">
        <v>0</v>
      </c>
      <c r="AG52" s="24">
        <v>0</v>
      </c>
      <c r="AH52" s="24">
        <v>0</v>
      </c>
      <c r="AI52" s="24">
        <v>0</v>
      </c>
      <c r="AJ52" s="24">
        <v>0</v>
      </c>
      <c r="AK52" s="24">
        <v>0</v>
      </c>
      <c r="AL52" s="24">
        <v>0</v>
      </c>
      <c r="AM52" s="24">
        <v>0</v>
      </c>
      <c r="AN52" s="24">
        <v>0</v>
      </c>
      <c r="AO52" s="24">
        <v>0</v>
      </c>
      <c r="AP52" s="24">
        <v>0</v>
      </c>
      <c r="AQ52" s="24">
        <v>0</v>
      </c>
      <c r="AR52" s="24">
        <v>0</v>
      </c>
      <c r="AS52" s="24">
        <v>0</v>
      </c>
      <c r="AT52" s="24">
        <v>7.613234572999201E-4</v>
      </c>
      <c r="AU52" s="24">
        <v>2.3921764705882352E-3</v>
      </c>
      <c r="AV52" s="24">
        <v>3.1271498842745146E-2</v>
      </c>
      <c r="AW52" s="24">
        <v>8.970533734234909E-2</v>
      </c>
      <c r="AX52" s="24">
        <v>1.0426480219161909E-2</v>
      </c>
      <c r="AY52" s="24">
        <v>5.9261592537515215E-2</v>
      </c>
      <c r="AZ52" s="24">
        <v>5.4357798881228041E-2</v>
      </c>
      <c r="BA52" s="24">
        <v>0.11904368932038838</v>
      </c>
      <c r="BB52" s="24">
        <v>0.22209783327854457</v>
      </c>
      <c r="BC52" s="24">
        <v>0.22315392546766827</v>
      </c>
      <c r="BD52" s="24">
        <v>0.13573015605939512</v>
      </c>
      <c r="BE52" s="24">
        <v>0.16064190557043034</v>
      </c>
      <c r="BF52" s="24">
        <v>0</v>
      </c>
      <c r="BG52" s="24">
        <v>0</v>
      </c>
      <c r="BH52" s="24">
        <v>1.0210424828225876E-2</v>
      </c>
      <c r="BI52" s="24">
        <v>0</v>
      </c>
      <c r="BJ52" s="24">
        <v>2.251741160635441E-3</v>
      </c>
      <c r="BK52" s="24">
        <v>4.7879395750603836E-3</v>
      </c>
      <c r="BL52" s="24">
        <v>0</v>
      </c>
      <c r="BM52" s="24">
        <v>0</v>
      </c>
      <c r="BN52" s="24">
        <v>0</v>
      </c>
      <c r="BO52" s="24">
        <v>0</v>
      </c>
      <c r="BP52" s="24">
        <v>0</v>
      </c>
      <c r="BQ52" s="24">
        <v>0</v>
      </c>
      <c r="BR52" s="24">
        <v>0</v>
      </c>
      <c r="BS52" s="24">
        <v>0</v>
      </c>
      <c r="BT52" s="24">
        <v>0</v>
      </c>
      <c r="BU52" s="24">
        <v>0</v>
      </c>
      <c r="BV52" s="24">
        <v>0</v>
      </c>
      <c r="BW52" s="24">
        <v>0</v>
      </c>
      <c r="BX52" s="24">
        <v>0</v>
      </c>
      <c r="BY52" s="24">
        <v>0</v>
      </c>
      <c r="BZ52" s="24">
        <v>0</v>
      </c>
      <c r="CA52" s="24">
        <v>0</v>
      </c>
      <c r="CB52" s="24">
        <v>0</v>
      </c>
      <c r="CC52" s="24">
        <v>0</v>
      </c>
      <c r="CD52" s="24">
        <v>0</v>
      </c>
      <c r="CE52" s="24">
        <v>0</v>
      </c>
      <c r="CF52" s="24">
        <v>0</v>
      </c>
      <c r="CG52" s="24">
        <v>0</v>
      </c>
      <c r="CH52" s="24">
        <v>0</v>
      </c>
      <c r="CI52" s="24">
        <v>0</v>
      </c>
      <c r="CJ52" s="24">
        <v>0</v>
      </c>
      <c r="CK52" s="24">
        <v>0</v>
      </c>
      <c r="CL52" s="24">
        <v>0</v>
      </c>
      <c r="CM52" s="24">
        <v>0</v>
      </c>
      <c r="CN52" s="24">
        <v>0</v>
      </c>
      <c r="CO52" s="24">
        <v>0</v>
      </c>
      <c r="CP52" s="24">
        <v>3.4255525274500135E-5</v>
      </c>
      <c r="CQ52" s="24">
        <v>0</v>
      </c>
      <c r="CR52" s="24">
        <v>0</v>
      </c>
      <c r="CS52" s="24">
        <v>0</v>
      </c>
      <c r="CT52" s="24">
        <v>0</v>
      </c>
      <c r="CU52" s="24">
        <v>0</v>
      </c>
      <c r="CV52" s="24">
        <v>0</v>
      </c>
      <c r="CW52" s="24">
        <v>0</v>
      </c>
      <c r="CX52" s="24">
        <v>6.3224441984425055E-3</v>
      </c>
      <c r="CY52" s="24">
        <v>0</v>
      </c>
      <c r="CZ52" s="24">
        <v>0</v>
      </c>
      <c r="DA52" s="24">
        <v>0</v>
      </c>
      <c r="DB52" s="24">
        <v>0</v>
      </c>
      <c r="DC52" s="24">
        <v>0</v>
      </c>
      <c r="DD52" s="24">
        <v>0</v>
      </c>
      <c r="DE52" s="24">
        <v>0</v>
      </c>
      <c r="DF52" s="24">
        <v>0</v>
      </c>
      <c r="DG52" s="24">
        <v>0</v>
      </c>
      <c r="DH52" s="25">
        <v>1.6618268327093788E-2</v>
      </c>
    </row>
    <row r="53" spans="2:112" ht="18" customHeight="1" x14ac:dyDescent="0.45">
      <c r="B53" s="14" t="s">
        <v>48</v>
      </c>
      <c r="C53" s="6" t="s">
        <v>159</v>
      </c>
      <c r="D53" s="24">
        <v>0</v>
      </c>
      <c r="E53" s="24">
        <v>0</v>
      </c>
      <c r="F53" s="24">
        <v>0</v>
      </c>
      <c r="G53" s="24">
        <v>0</v>
      </c>
      <c r="H53" s="24">
        <v>0</v>
      </c>
      <c r="I53" s="24">
        <v>0</v>
      </c>
      <c r="J53" s="24">
        <v>5.3619302949061654E-6</v>
      </c>
      <c r="K53" s="24">
        <v>5.0374849930974068E-7</v>
      </c>
      <c r="L53" s="24">
        <v>1.2061227553434344E-6</v>
      </c>
      <c r="M53" s="24">
        <v>0</v>
      </c>
      <c r="N53" s="24">
        <v>0</v>
      </c>
      <c r="O53" s="24">
        <v>0</v>
      </c>
      <c r="P53" s="24">
        <v>0</v>
      </c>
      <c r="Q53" s="24">
        <v>0</v>
      </c>
      <c r="R53" s="24">
        <v>1.1211871393239902E-4</v>
      </c>
      <c r="S53" s="24">
        <v>0</v>
      </c>
      <c r="T53" s="24">
        <v>0</v>
      </c>
      <c r="U53" s="24">
        <v>1.5679190751445086E-4</v>
      </c>
      <c r="V53" s="24">
        <v>0</v>
      </c>
      <c r="W53" s="24">
        <v>7.0525105404369491E-6</v>
      </c>
      <c r="X53" s="24">
        <v>0</v>
      </c>
      <c r="Y53" s="24">
        <v>3.0688792907478971E-6</v>
      </c>
      <c r="Z53" s="24">
        <v>0</v>
      </c>
      <c r="AA53" s="24">
        <v>0</v>
      </c>
      <c r="AB53" s="24">
        <v>1.0015691249624411E-5</v>
      </c>
      <c r="AC53" s="24">
        <v>4.5196811570383759E-6</v>
      </c>
      <c r="AD53" s="24">
        <v>0</v>
      </c>
      <c r="AE53" s="24">
        <v>0</v>
      </c>
      <c r="AF53" s="24">
        <v>0</v>
      </c>
      <c r="AG53" s="24">
        <v>0</v>
      </c>
      <c r="AH53" s="24">
        <v>0</v>
      </c>
      <c r="AI53" s="24">
        <v>0</v>
      </c>
      <c r="AJ53" s="24">
        <v>3.2509752925877762E-7</v>
      </c>
      <c r="AK53" s="24">
        <v>0</v>
      </c>
      <c r="AL53" s="24">
        <v>0</v>
      </c>
      <c r="AM53" s="24">
        <v>0</v>
      </c>
      <c r="AN53" s="24">
        <v>0</v>
      </c>
      <c r="AO53" s="24">
        <v>8.0256821829855536E-7</v>
      </c>
      <c r="AP53" s="24">
        <v>1.5182186234817814E-6</v>
      </c>
      <c r="AQ53" s="24">
        <v>0</v>
      </c>
      <c r="AR53" s="24">
        <v>2.904000362433742E-4</v>
      </c>
      <c r="AS53" s="24">
        <v>1.9168004973320208E-6</v>
      </c>
      <c r="AT53" s="24">
        <v>6.8941853562856483E-3</v>
      </c>
      <c r="AU53" s="24">
        <v>1.5630632352941175E-2</v>
      </c>
      <c r="AV53" s="24">
        <v>1.1488270163210719E-2</v>
      </c>
      <c r="AW53" s="24">
        <v>5.9261819567080716E-2</v>
      </c>
      <c r="AX53" s="24">
        <v>0.36602540285759094</v>
      </c>
      <c r="AY53" s="24">
        <v>0.26389637690955792</v>
      </c>
      <c r="AZ53" s="24">
        <v>4.744974632496423E-2</v>
      </c>
      <c r="BA53" s="24">
        <v>5.4192556634304209E-2</v>
      </c>
      <c r="BB53" s="24">
        <v>0.17103660165531359</v>
      </c>
      <c r="BC53" s="24">
        <v>7.9796730004418909E-3</v>
      </c>
      <c r="BD53" s="24">
        <v>0.16690449249148193</v>
      </c>
      <c r="BE53" s="24">
        <v>0.11140101003504647</v>
      </c>
      <c r="BF53" s="24">
        <v>0</v>
      </c>
      <c r="BG53" s="24">
        <v>6.0606060606060606E-4</v>
      </c>
      <c r="BH53" s="24">
        <v>1.0216209619350981E-2</v>
      </c>
      <c r="BI53" s="24">
        <v>5.3658536585365847E-4</v>
      </c>
      <c r="BJ53" s="24">
        <v>1.2163162733521702E-3</v>
      </c>
      <c r="BK53" s="24">
        <v>1.3968354689482948E-3</v>
      </c>
      <c r="BL53" s="24">
        <v>0</v>
      </c>
      <c r="BM53" s="24">
        <v>5.8397516475575757E-4</v>
      </c>
      <c r="BN53" s="24">
        <v>2.1151219931825761E-4</v>
      </c>
      <c r="BO53" s="24">
        <v>5.338872447759075E-5</v>
      </c>
      <c r="BP53" s="24">
        <v>1.9641862803191594E-5</v>
      </c>
      <c r="BQ53" s="24">
        <v>4.3926558031664803E-6</v>
      </c>
      <c r="BR53" s="24">
        <v>2.7715758269491403E-6</v>
      </c>
      <c r="BS53" s="24">
        <v>2.6170888069576575E-5</v>
      </c>
      <c r="BT53" s="24">
        <v>0</v>
      </c>
      <c r="BU53" s="24">
        <v>2.7140186478448159E-5</v>
      </c>
      <c r="BV53" s="24">
        <v>4.5735775532743007E-5</v>
      </c>
      <c r="BW53" s="24">
        <v>0</v>
      </c>
      <c r="BX53" s="24">
        <v>0</v>
      </c>
      <c r="BY53" s="24">
        <v>0</v>
      </c>
      <c r="BZ53" s="24">
        <v>2.3430422919133691E-5</v>
      </c>
      <c r="CA53" s="24">
        <v>1.3787508053941494E-7</v>
      </c>
      <c r="CB53" s="24">
        <v>0</v>
      </c>
      <c r="CC53" s="24">
        <v>0</v>
      </c>
      <c r="CD53" s="24">
        <v>0</v>
      </c>
      <c r="CE53" s="24">
        <v>0</v>
      </c>
      <c r="CF53" s="24">
        <v>0</v>
      </c>
      <c r="CG53" s="24">
        <v>4.730837916386942E-6</v>
      </c>
      <c r="CH53" s="24">
        <v>2.1906905388501269E-5</v>
      </c>
      <c r="CI53" s="24">
        <v>2.1841842336753147E-4</v>
      </c>
      <c r="CJ53" s="24">
        <v>1.4371931921038292E-3</v>
      </c>
      <c r="CK53" s="24">
        <v>6.1470624235737703E-4</v>
      </c>
      <c r="CL53" s="24">
        <v>3.0136932085522337E-4</v>
      </c>
      <c r="CM53" s="24">
        <v>3.6164676710862078E-3</v>
      </c>
      <c r="CN53" s="24">
        <v>1.326127761129904E-3</v>
      </c>
      <c r="CO53" s="24">
        <v>1.9444384918397183E-5</v>
      </c>
      <c r="CP53" s="24">
        <v>1.9975336218644914E-3</v>
      </c>
      <c r="CQ53" s="24">
        <v>5.7058679589879952E-7</v>
      </c>
      <c r="CR53" s="24">
        <v>0</v>
      </c>
      <c r="CS53" s="24">
        <v>9.9602921052986416E-6</v>
      </c>
      <c r="CT53" s="24">
        <v>9.1343713789557598E-8</v>
      </c>
      <c r="CU53" s="24">
        <v>0</v>
      </c>
      <c r="CV53" s="24">
        <v>5.9460230835427053E-6</v>
      </c>
      <c r="CW53" s="24">
        <v>1.1196460485339691E-7</v>
      </c>
      <c r="CX53" s="24">
        <v>2.9707442236359453E-2</v>
      </c>
      <c r="CY53" s="24">
        <v>1.912173496726592E-5</v>
      </c>
      <c r="CZ53" s="24">
        <v>6.0642051893564183E-7</v>
      </c>
      <c r="DA53" s="24">
        <v>0</v>
      </c>
      <c r="DB53" s="24">
        <v>2.6147079123315486E-6</v>
      </c>
      <c r="DC53" s="24">
        <v>1.0473335704217249E-7</v>
      </c>
      <c r="DD53" s="24">
        <v>0</v>
      </c>
      <c r="DE53" s="24">
        <v>1.0058898201938417E-4</v>
      </c>
      <c r="DF53" s="24">
        <v>3.2057583111411568E-2</v>
      </c>
      <c r="DG53" s="24">
        <v>0</v>
      </c>
      <c r="DH53" s="25">
        <v>2.1699681070386397E-2</v>
      </c>
    </row>
    <row r="54" spans="2:112" ht="18" customHeight="1" x14ac:dyDescent="0.45">
      <c r="B54" s="14" t="s">
        <v>49</v>
      </c>
      <c r="C54" s="6" t="s">
        <v>160</v>
      </c>
      <c r="D54" s="24">
        <v>0</v>
      </c>
      <c r="E54" s="24">
        <v>4.6757124227161415E-5</v>
      </c>
      <c r="F54" s="24">
        <v>0</v>
      </c>
      <c r="G54" s="24">
        <v>0</v>
      </c>
      <c r="H54" s="24">
        <v>0</v>
      </c>
      <c r="I54" s="24">
        <v>0</v>
      </c>
      <c r="J54" s="24">
        <v>1.6383675901102176E-5</v>
      </c>
      <c r="K54" s="24">
        <v>0</v>
      </c>
      <c r="L54" s="24">
        <v>0</v>
      </c>
      <c r="M54" s="24">
        <v>0</v>
      </c>
      <c r="N54" s="24">
        <v>0</v>
      </c>
      <c r="O54" s="24">
        <v>0</v>
      </c>
      <c r="P54" s="24">
        <v>0</v>
      </c>
      <c r="Q54" s="24">
        <v>0</v>
      </c>
      <c r="R54" s="24">
        <v>1.9497114591920857E-4</v>
      </c>
      <c r="S54" s="24">
        <v>0</v>
      </c>
      <c r="T54" s="24">
        <v>0</v>
      </c>
      <c r="U54" s="24">
        <v>0</v>
      </c>
      <c r="V54" s="24">
        <v>0</v>
      </c>
      <c r="W54" s="24">
        <v>0</v>
      </c>
      <c r="X54" s="24">
        <v>0</v>
      </c>
      <c r="Y54" s="24">
        <v>0</v>
      </c>
      <c r="Z54" s="24">
        <v>0</v>
      </c>
      <c r="AA54" s="24">
        <v>0</v>
      </c>
      <c r="AB54" s="24">
        <v>0</v>
      </c>
      <c r="AC54" s="24">
        <v>0</v>
      </c>
      <c r="AD54" s="24">
        <v>0</v>
      </c>
      <c r="AE54" s="24">
        <v>0</v>
      </c>
      <c r="AF54" s="24">
        <v>5.9631686641332948E-6</v>
      </c>
      <c r="AG54" s="24">
        <v>0</v>
      </c>
      <c r="AH54" s="24">
        <v>0</v>
      </c>
      <c r="AI54" s="24">
        <v>0</v>
      </c>
      <c r="AJ54" s="24">
        <v>4.0637191157347203E-6</v>
      </c>
      <c r="AK54" s="24">
        <v>0</v>
      </c>
      <c r="AL54" s="24">
        <v>0</v>
      </c>
      <c r="AM54" s="24">
        <v>0</v>
      </c>
      <c r="AN54" s="24">
        <v>0</v>
      </c>
      <c r="AO54" s="24">
        <v>0</v>
      </c>
      <c r="AP54" s="24">
        <v>0</v>
      </c>
      <c r="AQ54" s="24">
        <v>0</v>
      </c>
      <c r="AR54" s="24">
        <v>2.8337788248085893E-5</v>
      </c>
      <c r="AS54" s="24">
        <v>7.5164482204838616E-4</v>
      </c>
      <c r="AT54" s="24">
        <v>2.4254781015304409E-4</v>
      </c>
      <c r="AU54" s="24">
        <v>1.1702544117647059E-2</v>
      </c>
      <c r="AV54" s="24">
        <v>3.9423973540426593E-2</v>
      </c>
      <c r="AW54" s="24">
        <v>8.7754180215235157E-3</v>
      </c>
      <c r="AX54" s="24">
        <v>0</v>
      </c>
      <c r="AY54" s="24">
        <v>9.7970219587091285E-4</v>
      </c>
      <c r="AZ54" s="24">
        <v>6.7926915571744503E-2</v>
      </c>
      <c r="BA54" s="24">
        <v>1.8769417475728158E-2</v>
      </c>
      <c r="BB54" s="24">
        <v>1.0165839287274726E-2</v>
      </c>
      <c r="BC54" s="24">
        <v>2.4109589041095892E-3</v>
      </c>
      <c r="BD54" s="24">
        <v>1.1750262903293653E-2</v>
      </c>
      <c r="BE54" s="24">
        <v>4.6481312174840557E-3</v>
      </c>
      <c r="BF54" s="24">
        <v>0</v>
      </c>
      <c r="BG54" s="24">
        <v>8.5833333333333334E-3</v>
      </c>
      <c r="BH54" s="24">
        <v>4.5815765386446015E-2</v>
      </c>
      <c r="BI54" s="24">
        <v>2.4682926829268294E-2</v>
      </c>
      <c r="BJ54" s="24">
        <v>6.8537736277216356E-3</v>
      </c>
      <c r="BK54" s="24">
        <v>2.7944487657100751E-4</v>
      </c>
      <c r="BL54" s="24">
        <v>0</v>
      </c>
      <c r="BM54" s="24">
        <v>1.8280853894616239E-3</v>
      </c>
      <c r="BN54" s="24">
        <v>3.5417701646289663E-3</v>
      </c>
      <c r="BO54" s="24">
        <v>8.4466071935462253E-4</v>
      </c>
      <c r="BP54" s="24">
        <v>4.3983788181360499E-3</v>
      </c>
      <c r="BQ54" s="24">
        <v>0</v>
      </c>
      <c r="BR54" s="24">
        <v>0</v>
      </c>
      <c r="BS54" s="24">
        <v>0</v>
      </c>
      <c r="BT54" s="24">
        <v>0</v>
      </c>
      <c r="BU54" s="24">
        <v>7.8718545365667917E-8</v>
      </c>
      <c r="BV54" s="24">
        <v>0</v>
      </c>
      <c r="BW54" s="24">
        <v>0</v>
      </c>
      <c r="BX54" s="24">
        <v>0</v>
      </c>
      <c r="BY54" s="24">
        <v>0</v>
      </c>
      <c r="BZ54" s="24">
        <v>1.2309222181460373E-4</v>
      </c>
      <c r="CA54" s="24">
        <v>0</v>
      </c>
      <c r="CB54" s="24">
        <v>1.3214330646383655E-5</v>
      </c>
      <c r="CC54" s="24">
        <v>0</v>
      </c>
      <c r="CD54" s="24">
        <v>0</v>
      </c>
      <c r="CE54" s="24">
        <v>0</v>
      </c>
      <c r="CF54" s="24">
        <v>9.9792232571785546E-6</v>
      </c>
      <c r="CG54" s="24">
        <v>0</v>
      </c>
      <c r="CH54" s="24">
        <v>6.6384561783337178E-7</v>
      </c>
      <c r="CI54" s="24">
        <v>1.7177898850082659E-6</v>
      </c>
      <c r="CJ54" s="24">
        <v>0</v>
      </c>
      <c r="CK54" s="24">
        <v>0</v>
      </c>
      <c r="CL54" s="24">
        <v>0</v>
      </c>
      <c r="CM54" s="24">
        <v>0</v>
      </c>
      <c r="CN54" s="24">
        <v>1.2800259567002698E-6</v>
      </c>
      <c r="CO54" s="24">
        <v>0</v>
      </c>
      <c r="CP54" s="24">
        <v>0</v>
      </c>
      <c r="CQ54" s="24">
        <v>0</v>
      </c>
      <c r="CR54" s="24">
        <v>0</v>
      </c>
      <c r="CS54" s="24">
        <v>0</v>
      </c>
      <c r="CT54" s="24">
        <v>0</v>
      </c>
      <c r="CU54" s="24">
        <v>0</v>
      </c>
      <c r="CV54" s="24">
        <v>0</v>
      </c>
      <c r="CW54" s="24">
        <v>0</v>
      </c>
      <c r="CX54" s="24">
        <v>1.5973738895403478E-2</v>
      </c>
      <c r="CY54" s="24">
        <v>7.9595860539549626E-8</v>
      </c>
      <c r="CZ54" s="24">
        <v>0</v>
      </c>
      <c r="DA54" s="24">
        <v>0</v>
      </c>
      <c r="DB54" s="24">
        <v>0</v>
      </c>
      <c r="DC54" s="24">
        <v>0</v>
      </c>
      <c r="DD54" s="24">
        <v>0</v>
      </c>
      <c r="DE54" s="24">
        <v>2.2317342144034031E-5</v>
      </c>
      <c r="DF54" s="24">
        <v>0</v>
      </c>
      <c r="DG54" s="24">
        <v>4.6042778836436706E-5</v>
      </c>
      <c r="DH54" s="25">
        <v>5.4292326053837848E-3</v>
      </c>
    </row>
    <row r="55" spans="2:112" ht="18" customHeight="1" x14ac:dyDescent="0.45">
      <c r="B55" s="14" t="s">
        <v>50</v>
      </c>
      <c r="C55" s="6" t="s">
        <v>161</v>
      </c>
      <c r="D55" s="24">
        <v>0</v>
      </c>
      <c r="E55" s="24">
        <v>0</v>
      </c>
      <c r="F55" s="24">
        <v>0</v>
      </c>
      <c r="G55" s="24">
        <v>0</v>
      </c>
      <c r="H55" s="24">
        <v>0</v>
      </c>
      <c r="I55" s="24">
        <v>0</v>
      </c>
      <c r="J55" s="24">
        <v>0</v>
      </c>
      <c r="K55" s="24">
        <v>0</v>
      </c>
      <c r="L55" s="24">
        <v>0</v>
      </c>
      <c r="M55" s="24">
        <v>0</v>
      </c>
      <c r="N55" s="24">
        <v>0</v>
      </c>
      <c r="O55" s="24">
        <v>0</v>
      </c>
      <c r="P55" s="24">
        <v>0</v>
      </c>
      <c r="Q55" s="24">
        <v>0</v>
      </c>
      <c r="R55" s="24">
        <v>0</v>
      </c>
      <c r="S55" s="24">
        <v>0</v>
      </c>
      <c r="T55" s="24">
        <v>0</v>
      </c>
      <c r="U55" s="24">
        <v>0</v>
      </c>
      <c r="V55" s="24">
        <v>0</v>
      </c>
      <c r="W55" s="24">
        <v>0</v>
      </c>
      <c r="X55" s="24">
        <v>0</v>
      </c>
      <c r="Y55" s="24">
        <v>0</v>
      </c>
      <c r="Z55" s="24">
        <v>0</v>
      </c>
      <c r="AA55" s="24">
        <v>0</v>
      </c>
      <c r="AB55" s="24">
        <v>0</v>
      </c>
      <c r="AC55" s="24">
        <v>0</v>
      </c>
      <c r="AD55" s="24">
        <v>0</v>
      </c>
      <c r="AE55" s="24">
        <v>0</v>
      </c>
      <c r="AF55" s="24">
        <v>4.0339082139725222E-6</v>
      </c>
      <c r="AG55" s="24">
        <v>0</v>
      </c>
      <c r="AH55" s="24">
        <v>0</v>
      </c>
      <c r="AI55" s="24">
        <v>0</v>
      </c>
      <c r="AJ55" s="24">
        <v>0</v>
      </c>
      <c r="AK55" s="24">
        <v>0</v>
      </c>
      <c r="AL55" s="24">
        <v>0</v>
      </c>
      <c r="AM55" s="24">
        <v>0</v>
      </c>
      <c r="AN55" s="24">
        <v>0</v>
      </c>
      <c r="AO55" s="24">
        <v>0</v>
      </c>
      <c r="AP55" s="24">
        <v>0</v>
      </c>
      <c r="AQ55" s="24">
        <v>0</v>
      </c>
      <c r="AR55" s="24">
        <v>0</v>
      </c>
      <c r="AS55" s="24">
        <v>0</v>
      </c>
      <c r="AT55" s="24">
        <v>0</v>
      </c>
      <c r="AU55" s="24">
        <v>0</v>
      </c>
      <c r="AV55" s="24">
        <v>0</v>
      </c>
      <c r="AW55" s="24">
        <v>0</v>
      </c>
      <c r="AX55" s="24">
        <v>0</v>
      </c>
      <c r="AY55" s="24">
        <v>0</v>
      </c>
      <c r="AZ55" s="24">
        <v>0</v>
      </c>
      <c r="BA55" s="24">
        <v>6.5581715210355981E-2</v>
      </c>
      <c r="BB55" s="24">
        <v>0</v>
      </c>
      <c r="BC55" s="24">
        <v>4.5662100456621006E-6</v>
      </c>
      <c r="BD55" s="24">
        <v>0</v>
      </c>
      <c r="BE55" s="24">
        <v>0</v>
      </c>
      <c r="BF55" s="24">
        <v>0</v>
      </c>
      <c r="BG55" s="24">
        <v>0</v>
      </c>
      <c r="BH55" s="24">
        <v>0</v>
      </c>
      <c r="BI55" s="24">
        <v>0</v>
      </c>
      <c r="BJ55" s="24">
        <v>1.0360732435057399E-3</v>
      </c>
      <c r="BK55" s="24">
        <v>2.6609898882384247E-6</v>
      </c>
      <c r="BL55" s="24">
        <v>0</v>
      </c>
      <c r="BM55" s="24">
        <v>3.8732704538161737E-3</v>
      </c>
      <c r="BN55" s="24">
        <v>0</v>
      </c>
      <c r="BO55" s="24">
        <v>0</v>
      </c>
      <c r="BP55" s="24">
        <v>0</v>
      </c>
      <c r="BQ55" s="24">
        <v>0</v>
      </c>
      <c r="BR55" s="24">
        <v>0</v>
      </c>
      <c r="BS55" s="24">
        <v>0</v>
      </c>
      <c r="BT55" s="24">
        <v>0</v>
      </c>
      <c r="BU55" s="24">
        <v>0</v>
      </c>
      <c r="BV55" s="24">
        <v>0</v>
      </c>
      <c r="BW55" s="24">
        <v>0</v>
      </c>
      <c r="BX55" s="24">
        <v>0</v>
      </c>
      <c r="BY55" s="24">
        <v>0</v>
      </c>
      <c r="BZ55" s="24">
        <v>0</v>
      </c>
      <c r="CA55" s="24">
        <v>1.4602224438947128E-5</v>
      </c>
      <c r="CB55" s="24">
        <v>0</v>
      </c>
      <c r="CC55" s="24">
        <v>0</v>
      </c>
      <c r="CD55" s="24">
        <v>0</v>
      </c>
      <c r="CE55" s="24">
        <v>0</v>
      </c>
      <c r="CF55" s="24">
        <v>0</v>
      </c>
      <c r="CG55" s="24">
        <v>0</v>
      </c>
      <c r="CH55" s="24">
        <v>0</v>
      </c>
      <c r="CI55" s="24">
        <v>0</v>
      </c>
      <c r="CJ55" s="24">
        <v>0</v>
      </c>
      <c r="CK55" s="24">
        <v>0</v>
      </c>
      <c r="CL55" s="24">
        <v>0</v>
      </c>
      <c r="CM55" s="24">
        <v>5.8034488028677663E-4</v>
      </c>
      <c r="CN55" s="24">
        <v>4.6975213445197861E-4</v>
      </c>
      <c r="CO55" s="24">
        <v>0</v>
      </c>
      <c r="CP55" s="24">
        <v>0</v>
      </c>
      <c r="CQ55" s="24">
        <v>0</v>
      </c>
      <c r="CR55" s="24">
        <v>0</v>
      </c>
      <c r="CS55" s="24">
        <v>0</v>
      </c>
      <c r="CT55" s="24">
        <v>0</v>
      </c>
      <c r="CU55" s="24">
        <v>0</v>
      </c>
      <c r="CV55" s="24">
        <v>1.251868092302779E-4</v>
      </c>
      <c r="CW55" s="24">
        <v>0</v>
      </c>
      <c r="CX55" s="24">
        <v>3.6736987646145396E-3</v>
      </c>
      <c r="CY55" s="24">
        <v>1.6349926176712193E-5</v>
      </c>
      <c r="CZ55" s="24">
        <v>0</v>
      </c>
      <c r="DA55" s="24">
        <v>0</v>
      </c>
      <c r="DB55" s="24">
        <v>0</v>
      </c>
      <c r="DC55" s="24">
        <v>1.5012479398425003E-4</v>
      </c>
      <c r="DD55" s="24">
        <v>0</v>
      </c>
      <c r="DE55" s="24">
        <v>9.9516032877844053E-6</v>
      </c>
      <c r="DF55" s="24">
        <v>0</v>
      </c>
      <c r="DG55" s="24">
        <v>0</v>
      </c>
      <c r="DH55" s="25">
        <v>1.8378786748373345E-4</v>
      </c>
    </row>
    <row r="56" spans="2:112" ht="18" customHeight="1" x14ac:dyDescent="0.45">
      <c r="B56" s="14" t="s">
        <v>51</v>
      </c>
      <c r="C56" s="6" t="s">
        <v>162</v>
      </c>
      <c r="D56" s="24">
        <v>0</v>
      </c>
      <c r="E56" s="24">
        <v>0</v>
      </c>
      <c r="F56" s="24">
        <v>0</v>
      </c>
      <c r="G56" s="24">
        <v>0</v>
      </c>
      <c r="H56" s="24">
        <v>0</v>
      </c>
      <c r="I56" s="24">
        <v>0</v>
      </c>
      <c r="J56" s="24">
        <v>0</v>
      </c>
      <c r="K56" s="24">
        <v>0</v>
      </c>
      <c r="L56" s="24">
        <v>0</v>
      </c>
      <c r="M56" s="24">
        <v>0</v>
      </c>
      <c r="N56" s="24">
        <v>0</v>
      </c>
      <c r="O56" s="24">
        <v>0</v>
      </c>
      <c r="P56" s="24">
        <v>0</v>
      </c>
      <c r="Q56" s="24">
        <v>0</v>
      </c>
      <c r="R56" s="24">
        <v>0</v>
      </c>
      <c r="S56" s="24">
        <v>0</v>
      </c>
      <c r="T56" s="24">
        <v>0</v>
      </c>
      <c r="U56" s="24">
        <v>0</v>
      </c>
      <c r="V56" s="24">
        <v>0</v>
      </c>
      <c r="W56" s="24">
        <v>0</v>
      </c>
      <c r="X56" s="24">
        <v>0</v>
      </c>
      <c r="Y56" s="24">
        <v>0</v>
      </c>
      <c r="Z56" s="24">
        <v>0</v>
      </c>
      <c r="AA56" s="24">
        <v>0</v>
      </c>
      <c r="AB56" s="24">
        <v>0</v>
      </c>
      <c r="AC56" s="24">
        <v>0</v>
      </c>
      <c r="AD56" s="24">
        <v>0</v>
      </c>
      <c r="AE56" s="24">
        <v>0</v>
      </c>
      <c r="AF56" s="24">
        <v>0</v>
      </c>
      <c r="AG56" s="24">
        <v>0</v>
      </c>
      <c r="AH56" s="24">
        <v>0</v>
      </c>
      <c r="AI56" s="24">
        <v>0</v>
      </c>
      <c r="AJ56" s="24">
        <v>0</v>
      </c>
      <c r="AK56" s="24">
        <v>0</v>
      </c>
      <c r="AL56" s="24">
        <v>0</v>
      </c>
      <c r="AM56" s="24">
        <v>0</v>
      </c>
      <c r="AN56" s="24">
        <v>0</v>
      </c>
      <c r="AO56" s="24">
        <v>0</v>
      </c>
      <c r="AP56" s="24">
        <v>0</v>
      </c>
      <c r="AQ56" s="24">
        <v>0</v>
      </c>
      <c r="AR56" s="24">
        <v>0</v>
      </c>
      <c r="AS56" s="24">
        <v>0</v>
      </c>
      <c r="AT56" s="24">
        <v>0</v>
      </c>
      <c r="AU56" s="24">
        <v>6.8939705882352939E-4</v>
      </c>
      <c r="AV56" s="24">
        <v>3.3607805714747658E-3</v>
      </c>
      <c r="AW56" s="24">
        <v>3.6211344063346081E-3</v>
      </c>
      <c r="AX56" s="24">
        <v>0</v>
      </c>
      <c r="AY56" s="24">
        <v>0</v>
      </c>
      <c r="AZ56" s="24">
        <v>2.6943150774034084E-3</v>
      </c>
      <c r="BA56" s="24">
        <v>0</v>
      </c>
      <c r="BB56" s="24">
        <v>4.6920292779953146E-2</v>
      </c>
      <c r="BC56" s="24">
        <v>0</v>
      </c>
      <c r="BD56" s="24">
        <v>2.7142136036680268E-4</v>
      </c>
      <c r="BE56" s="24">
        <v>1.6379329110341977E-4</v>
      </c>
      <c r="BF56" s="24">
        <v>0</v>
      </c>
      <c r="BG56" s="24">
        <v>0</v>
      </c>
      <c r="BH56" s="24">
        <v>2.2211645248294461E-6</v>
      </c>
      <c r="BI56" s="24">
        <v>5.1219512195121953E-4</v>
      </c>
      <c r="BJ56" s="24">
        <v>1.2967124449383475E-4</v>
      </c>
      <c r="BK56" s="24">
        <v>0</v>
      </c>
      <c r="BL56" s="24">
        <v>0</v>
      </c>
      <c r="BM56" s="24">
        <v>1.3330195094700696E-4</v>
      </c>
      <c r="BN56" s="24">
        <v>4.8238115208017457E-5</v>
      </c>
      <c r="BO56" s="24">
        <v>2.286347164027958E-4</v>
      </c>
      <c r="BP56" s="24">
        <v>7.8908588204278118E-4</v>
      </c>
      <c r="BQ56" s="24">
        <v>0</v>
      </c>
      <c r="BR56" s="24">
        <v>0</v>
      </c>
      <c r="BS56" s="24">
        <v>0</v>
      </c>
      <c r="BT56" s="24">
        <v>0</v>
      </c>
      <c r="BU56" s="24">
        <v>0</v>
      </c>
      <c r="BV56" s="24">
        <v>0</v>
      </c>
      <c r="BW56" s="24">
        <v>0</v>
      </c>
      <c r="BX56" s="24">
        <v>0</v>
      </c>
      <c r="BY56" s="24">
        <v>0</v>
      </c>
      <c r="BZ56" s="24">
        <v>1.606028988823248E-5</v>
      </c>
      <c r="CA56" s="24">
        <v>0</v>
      </c>
      <c r="CB56" s="24">
        <v>0</v>
      </c>
      <c r="CC56" s="24">
        <v>0</v>
      </c>
      <c r="CD56" s="24">
        <v>0</v>
      </c>
      <c r="CE56" s="24">
        <v>0</v>
      </c>
      <c r="CF56" s="24">
        <v>0</v>
      </c>
      <c r="CG56" s="24">
        <v>0</v>
      </c>
      <c r="CH56" s="24">
        <v>0</v>
      </c>
      <c r="CI56" s="24">
        <v>0</v>
      </c>
      <c r="CJ56" s="24">
        <v>0</v>
      </c>
      <c r="CK56" s="24">
        <v>8.4583463030995331E-6</v>
      </c>
      <c r="CL56" s="24">
        <v>0</v>
      </c>
      <c r="CM56" s="24">
        <v>0</v>
      </c>
      <c r="CN56" s="24">
        <v>5.0339455579220967E-4</v>
      </c>
      <c r="CO56" s="24">
        <v>0</v>
      </c>
      <c r="CP56" s="24">
        <v>0</v>
      </c>
      <c r="CQ56" s="24">
        <v>6.5969695599904423E-5</v>
      </c>
      <c r="CR56" s="24">
        <v>0</v>
      </c>
      <c r="CS56" s="24">
        <v>0</v>
      </c>
      <c r="CT56" s="24">
        <v>0</v>
      </c>
      <c r="CU56" s="24">
        <v>0</v>
      </c>
      <c r="CV56" s="24">
        <v>0</v>
      </c>
      <c r="CW56" s="24">
        <v>0</v>
      </c>
      <c r="CX56" s="24">
        <v>1.2641731992747737E-3</v>
      </c>
      <c r="CY56" s="24">
        <v>4.9372844081738283E-5</v>
      </c>
      <c r="CZ56" s="24">
        <v>0</v>
      </c>
      <c r="DA56" s="24">
        <v>0</v>
      </c>
      <c r="DB56" s="24">
        <v>0</v>
      </c>
      <c r="DC56" s="24">
        <v>0</v>
      </c>
      <c r="DD56" s="24">
        <v>0</v>
      </c>
      <c r="DE56" s="24">
        <v>0</v>
      </c>
      <c r="DF56" s="24">
        <v>0</v>
      </c>
      <c r="DG56" s="24">
        <v>0</v>
      </c>
      <c r="DH56" s="25">
        <v>2.0935859437888455E-3</v>
      </c>
    </row>
    <row r="57" spans="2:112" ht="18" customHeight="1" x14ac:dyDescent="0.45">
      <c r="B57" s="14" t="s">
        <v>52</v>
      </c>
      <c r="C57" s="6" t="s">
        <v>163</v>
      </c>
      <c r="D57" s="24">
        <v>4.0638319231342901E-6</v>
      </c>
      <c r="E57" s="24">
        <v>5.5754328434509144E-5</v>
      </c>
      <c r="F57" s="24">
        <v>6.9523647144316203E-6</v>
      </c>
      <c r="G57" s="24">
        <v>0</v>
      </c>
      <c r="H57" s="24">
        <v>0</v>
      </c>
      <c r="I57" s="24">
        <v>0</v>
      </c>
      <c r="J57" s="24">
        <v>2.7405421507298184E-5</v>
      </c>
      <c r="K57" s="24">
        <v>0</v>
      </c>
      <c r="L57" s="24">
        <v>0</v>
      </c>
      <c r="M57" s="24">
        <v>0</v>
      </c>
      <c r="N57" s="24">
        <v>0</v>
      </c>
      <c r="O57" s="24">
        <v>0</v>
      </c>
      <c r="P57" s="24">
        <v>0</v>
      </c>
      <c r="Q57" s="24">
        <v>0</v>
      </c>
      <c r="R57" s="24">
        <v>5.8669964275899977E-4</v>
      </c>
      <c r="S57" s="24">
        <v>0</v>
      </c>
      <c r="T57" s="24">
        <v>0</v>
      </c>
      <c r="U57" s="24">
        <v>2.1078195247270393E-4</v>
      </c>
      <c r="V57" s="24">
        <v>0</v>
      </c>
      <c r="W57" s="24">
        <v>0</v>
      </c>
      <c r="X57" s="24">
        <v>0</v>
      </c>
      <c r="Y57" s="24">
        <v>0</v>
      </c>
      <c r="Z57" s="24">
        <v>0</v>
      </c>
      <c r="AA57" s="24">
        <v>0</v>
      </c>
      <c r="AB57" s="24">
        <v>7.3448402497245682E-6</v>
      </c>
      <c r="AC57" s="24">
        <v>4.9305612622236836E-7</v>
      </c>
      <c r="AD57" s="24">
        <v>0</v>
      </c>
      <c r="AE57" s="24">
        <v>0</v>
      </c>
      <c r="AF57" s="24">
        <v>2.5653317743349898E-5</v>
      </c>
      <c r="AG57" s="24">
        <v>0</v>
      </c>
      <c r="AH57" s="24">
        <v>0</v>
      </c>
      <c r="AI57" s="24">
        <v>0</v>
      </c>
      <c r="AJ57" s="24">
        <v>0</v>
      </c>
      <c r="AK57" s="24">
        <v>0</v>
      </c>
      <c r="AL57" s="24">
        <v>4.2976424361493126E-5</v>
      </c>
      <c r="AM57" s="24">
        <v>0</v>
      </c>
      <c r="AN57" s="24">
        <v>0</v>
      </c>
      <c r="AO57" s="24">
        <v>0</v>
      </c>
      <c r="AP57" s="24">
        <v>0</v>
      </c>
      <c r="AQ57" s="24">
        <v>0</v>
      </c>
      <c r="AR57" s="24">
        <v>1.5856476237937753E-7</v>
      </c>
      <c r="AS57" s="24">
        <v>1.2951354711702846E-7</v>
      </c>
      <c r="AT57" s="24">
        <v>5.5041680646243576E-4</v>
      </c>
      <c r="AU57" s="24">
        <v>1.7150735294117648E-3</v>
      </c>
      <c r="AV57" s="24">
        <v>9.9045198842217922E-4</v>
      </c>
      <c r="AW57" s="24">
        <v>2.4462252214255591E-3</v>
      </c>
      <c r="AX57" s="24">
        <v>2.6196148063424126E-2</v>
      </c>
      <c r="AY57" s="24">
        <v>7.4855636454933469E-3</v>
      </c>
      <c r="AZ57" s="24">
        <v>1.8189306621568882E-2</v>
      </c>
      <c r="BA57" s="24">
        <v>5.5550161812297728E-3</v>
      </c>
      <c r="BB57" s="24">
        <v>3.2908658147363691E-3</v>
      </c>
      <c r="BC57" s="24">
        <v>2.7378848136691707E-2</v>
      </c>
      <c r="BD57" s="24">
        <v>7.4005384259453995E-3</v>
      </c>
      <c r="BE57" s="24">
        <v>3.5228019765341004E-3</v>
      </c>
      <c r="BF57" s="24">
        <v>0</v>
      </c>
      <c r="BG57" s="24">
        <v>6.1325757575757577E-3</v>
      </c>
      <c r="BH57" s="24">
        <v>3.0780824759882352E-3</v>
      </c>
      <c r="BI57" s="24">
        <v>2.5121951219512196E-3</v>
      </c>
      <c r="BJ57" s="24">
        <v>5.8196454528833038E-3</v>
      </c>
      <c r="BK57" s="24">
        <v>1.4703401973226349E-3</v>
      </c>
      <c r="BL57" s="24">
        <v>0</v>
      </c>
      <c r="BM57" s="24">
        <v>4.4527302097659436E-3</v>
      </c>
      <c r="BN57" s="24">
        <v>4.0818951148961797E-3</v>
      </c>
      <c r="BO57" s="24">
        <v>1.1069056641207862E-3</v>
      </c>
      <c r="BP57" s="24">
        <v>2.1513101613359724E-3</v>
      </c>
      <c r="BQ57" s="24">
        <v>3.9880690844537785E-6</v>
      </c>
      <c r="BR57" s="24">
        <v>0</v>
      </c>
      <c r="BS57" s="24">
        <v>2.7591800552024501E-4</v>
      </c>
      <c r="BT57" s="24">
        <v>0</v>
      </c>
      <c r="BU57" s="24">
        <v>1.9263805625522839E-4</v>
      </c>
      <c r="BV57" s="24">
        <v>3.0703142663542956E-6</v>
      </c>
      <c r="BW57" s="24">
        <v>8.2475863509755371E-5</v>
      </c>
      <c r="BX57" s="24">
        <v>2.8250820278142318E-5</v>
      </c>
      <c r="BY57" s="24">
        <v>0</v>
      </c>
      <c r="BZ57" s="24">
        <v>3.7059668927024131E-4</v>
      </c>
      <c r="CA57" s="24">
        <v>9.1874940032173767E-6</v>
      </c>
      <c r="CB57" s="24">
        <v>1.3957167105140556E-4</v>
      </c>
      <c r="CC57" s="24">
        <v>7.4082890252877688E-4</v>
      </c>
      <c r="CD57" s="24">
        <v>0</v>
      </c>
      <c r="CE57" s="24">
        <v>7.7535978349526686E-5</v>
      </c>
      <c r="CF57" s="24">
        <v>5.688157256591776E-5</v>
      </c>
      <c r="CG57" s="24">
        <v>1.9416011338219792E-4</v>
      </c>
      <c r="CH57" s="24">
        <v>0</v>
      </c>
      <c r="CI57" s="24">
        <v>0</v>
      </c>
      <c r="CJ57" s="24">
        <v>5.0392277283296003E-4</v>
      </c>
      <c r="CK57" s="24">
        <v>3.3290022494854268E-5</v>
      </c>
      <c r="CL57" s="24">
        <v>0</v>
      </c>
      <c r="CM57" s="24">
        <v>7.0812287249426612E-4</v>
      </c>
      <c r="CN57" s="24">
        <v>3.8330168573505333E-4</v>
      </c>
      <c r="CO57" s="24">
        <v>8.652484488674148E-4</v>
      </c>
      <c r="CP57" s="24">
        <v>7.3806607329332053E-4</v>
      </c>
      <c r="CQ57" s="24">
        <v>2.4943800546637646E-5</v>
      </c>
      <c r="CR57" s="24">
        <v>7.0261691691696863E-5</v>
      </c>
      <c r="CS57" s="24">
        <v>1.6757095208599918E-6</v>
      </c>
      <c r="CT57" s="24">
        <v>3.7711904693117348E-6</v>
      </c>
      <c r="CU57" s="24">
        <v>0</v>
      </c>
      <c r="CV57" s="24">
        <v>7.970073365516334E-5</v>
      </c>
      <c r="CW57" s="24">
        <v>0</v>
      </c>
      <c r="CX57" s="24">
        <v>4.9573105231713183E-3</v>
      </c>
      <c r="CY57" s="24">
        <v>7.7170527847815107E-5</v>
      </c>
      <c r="CZ57" s="24">
        <v>6.5436564121399091E-5</v>
      </c>
      <c r="DA57" s="24">
        <v>2.4659865009690591E-5</v>
      </c>
      <c r="DB57" s="24">
        <v>2.8882003491386412E-5</v>
      </c>
      <c r="DC57" s="24">
        <v>4.3941927280613887E-4</v>
      </c>
      <c r="DD57" s="24">
        <v>0</v>
      </c>
      <c r="DE57" s="24">
        <v>7.253136196811061E-5</v>
      </c>
      <c r="DF57" s="24">
        <v>0</v>
      </c>
      <c r="DG57" s="24">
        <v>2.1445745142463244E-4</v>
      </c>
      <c r="DH57" s="25">
        <v>1.4466629093319511E-3</v>
      </c>
    </row>
    <row r="58" spans="2:112" ht="18" customHeight="1" x14ac:dyDescent="0.45">
      <c r="B58" s="14" t="s">
        <v>53</v>
      </c>
      <c r="C58" s="6" t="s">
        <v>164</v>
      </c>
      <c r="D58" s="24">
        <v>1.6587069074017511E-7</v>
      </c>
      <c r="E58" s="24">
        <v>0</v>
      </c>
      <c r="F58" s="24">
        <v>6.9523647144316203E-6</v>
      </c>
      <c r="G58" s="24">
        <v>1.0308662439334107E-5</v>
      </c>
      <c r="H58" s="24">
        <v>6.1677185088020295E-5</v>
      </c>
      <c r="I58" s="24">
        <v>0</v>
      </c>
      <c r="J58" s="24">
        <v>5.510872803098004E-6</v>
      </c>
      <c r="K58" s="24">
        <v>8.7302176363425409E-6</v>
      </c>
      <c r="L58" s="24">
        <v>1.5389712238781246E-5</v>
      </c>
      <c r="M58" s="24">
        <v>0</v>
      </c>
      <c r="N58" s="24">
        <v>0</v>
      </c>
      <c r="O58" s="24">
        <v>9.3197278911564626E-6</v>
      </c>
      <c r="P58" s="24">
        <v>5.8495821727019506E-6</v>
      </c>
      <c r="Q58" s="24">
        <v>1.0872106616787468E-5</v>
      </c>
      <c r="R58" s="24">
        <v>5.0838142346798567E-6</v>
      </c>
      <c r="S58" s="24">
        <v>1.4184397163120568E-6</v>
      </c>
      <c r="T58" s="24">
        <v>2.3298468249640609E-6</v>
      </c>
      <c r="U58" s="24">
        <v>2.4084778420038539E-7</v>
      </c>
      <c r="V58" s="24">
        <v>0</v>
      </c>
      <c r="W58" s="24">
        <v>2.7596780375622841E-6</v>
      </c>
      <c r="X58" s="24">
        <v>0</v>
      </c>
      <c r="Y58" s="24">
        <v>8.5246646965219363E-6</v>
      </c>
      <c r="Z58" s="24">
        <v>0</v>
      </c>
      <c r="AA58" s="24">
        <v>0</v>
      </c>
      <c r="AB58" s="24">
        <v>1.0242713584615899E-4</v>
      </c>
      <c r="AC58" s="24">
        <v>1.3065987344892761E-5</v>
      </c>
      <c r="AD58" s="24">
        <v>0</v>
      </c>
      <c r="AE58" s="24">
        <v>6.3044741429401505E-5</v>
      </c>
      <c r="AF58" s="24">
        <v>1.0990938322128033E-6</v>
      </c>
      <c r="AG58" s="24">
        <v>6.036404160475483E-7</v>
      </c>
      <c r="AH58" s="24">
        <v>4.0026246719160102E-5</v>
      </c>
      <c r="AI58" s="24">
        <v>5.8424338602242587E-5</v>
      </c>
      <c r="AJ58" s="24">
        <v>2.0372778500216732E-5</v>
      </c>
      <c r="AK58" s="24">
        <v>0</v>
      </c>
      <c r="AL58" s="24">
        <v>1.5307793058284219E-5</v>
      </c>
      <c r="AM58" s="24">
        <v>0</v>
      </c>
      <c r="AN58" s="24">
        <v>0</v>
      </c>
      <c r="AO58" s="24">
        <v>8.0256821829855536E-7</v>
      </c>
      <c r="AP58" s="24">
        <v>1.5182186234817814E-6</v>
      </c>
      <c r="AQ58" s="24">
        <v>2.8228652081863092E-6</v>
      </c>
      <c r="AR58" s="24">
        <v>3.6696416436370225E-6</v>
      </c>
      <c r="AS58" s="24">
        <v>6.6751282184116458E-5</v>
      </c>
      <c r="AT58" s="24">
        <v>1.3446202286628643E-5</v>
      </c>
      <c r="AU58" s="24">
        <v>3.2926764705882351E-3</v>
      </c>
      <c r="AV58" s="24">
        <v>6.2423223126117051E-5</v>
      </c>
      <c r="AW58" s="24">
        <v>2.066638549135386E-5</v>
      </c>
      <c r="AX58" s="24">
        <v>4.6451993764585426E-5</v>
      </c>
      <c r="AY58" s="24">
        <v>2.9577627995905679E-5</v>
      </c>
      <c r="AZ58" s="24">
        <v>4.1368544295563943E-5</v>
      </c>
      <c r="BA58" s="24">
        <v>1.5372168284789645E-5</v>
      </c>
      <c r="BB58" s="24">
        <v>4.377135200589222E-5</v>
      </c>
      <c r="BC58" s="24">
        <v>3.6529680365296805E-5</v>
      </c>
      <c r="BD58" s="24">
        <v>1.4121461321667438E-2</v>
      </c>
      <c r="BE58" s="24">
        <v>9.7194105226496006E-5</v>
      </c>
      <c r="BF58" s="24">
        <v>0</v>
      </c>
      <c r="BG58" s="24">
        <v>9.1609848484848488E-3</v>
      </c>
      <c r="BH58" s="24">
        <v>1.2021137675587938E-5</v>
      </c>
      <c r="BI58" s="24">
        <v>0</v>
      </c>
      <c r="BJ58" s="24">
        <v>1.0607107799595686E-3</v>
      </c>
      <c r="BK58" s="24">
        <v>2.9905432513202586E-5</v>
      </c>
      <c r="BL58" s="24">
        <v>6.6389465626520567E-5</v>
      </c>
      <c r="BM58" s="24">
        <v>1.192575539365877E-3</v>
      </c>
      <c r="BN58" s="24">
        <v>3.8011978881039173E-4</v>
      </c>
      <c r="BO58" s="24">
        <v>1.5892542887326827E-3</v>
      </c>
      <c r="BP58" s="24">
        <v>3.5637091236043073E-3</v>
      </c>
      <c r="BQ58" s="24">
        <v>8.3807248876202588E-6</v>
      </c>
      <c r="BR58" s="24">
        <v>9.5025456923970512E-6</v>
      </c>
      <c r="BS58" s="24">
        <v>8.5182253412056718E-6</v>
      </c>
      <c r="BT58" s="24">
        <v>2.5022383111611996E-5</v>
      </c>
      <c r="BU58" s="24">
        <v>2.1438011848522585E-4</v>
      </c>
      <c r="BV58" s="24">
        <v>1.0847309737696037E-4</v>
      </c>
      <c r="BW58" s="24">
        <v>1.9566095035288475E-4</v>
      </c>
      <c r="BX58" s="24">
        <v>7.7405099210758012E-5</v>
      </c>
      <c r="BY58" s="24">
        <v>0</v>
      </c>
      <c r="BZ58" s="24">
        <v>1.0417188030243945E-4</v>
      </c>
      <c r="CA58" s="24">
        <v>1.6182774225858055E-4</v>
      </c>
      <c r="CB58" s="24">
        <v>0</v>
      </c>
      <c r="CC58" s="24">
        <v>2.4289472214058258E-5</v>
      </c>
      <c r="CD58" s="24">
        <v>0</v>
      </c>
      <c r="CE58" s="24">
        <v>1.39619946778863E-4</v>
      </c>
      <c r="CF58" s="24">
        <v>1.4968834885767831E-5</v>
      </c>
      <c r="CG58" s="24">
        <v>1.4502465198855143E-5</v>
      </c>
      <c r="CH58" s="24">
        <v>0</v>
      </c>
      <c r="CI58" s="24">
        <v>2.9365570101258624E-6</v>
      </c>
      <c r="CJ58" s="24">
        <v>1.1104236320223132E-4</v>
      </c>
      <c r="CK58" s="24">
        <v>2.876018863959689E-4</v>
      </c>
      <c r="CL58" s="24">
        <v>1.4494969426328184E-5</v>
      </c>
      <c r="CM58" s="24">
        <v>2.2284343375163283E-4</v>
      </c>
      <c r="CN58" s="24">
        <v>1.3553387882613414E-3</v>
      </c>
      <c r="CO58" s="24">
        <v>2.7240281286612966E-5</v>
      </c>
      <c r="CP58" s="24">
        <v>1.596786789408103E-4</v>
      </c>
      <c r="CQ58" s="24">
        <v>1.8491238755979617E-5</v>
      </c>
      <c r="CR58" s="24">
        <v>4.3859807543164493E-6</v>
      </c>
      <c r="CS58" s="24">
        <v>2.6137936358087161E-5</v>
      </c>
      <c r="CT58" s="24">
        <v>2.0487090092800773E-6</v>
      </c>
      <c r="CU58" s="24">
        <v>4.7523758574018012E-5</v>
      </c>
      <c r="CV58" s="24">
        <v>8.778892667116082E-5</v>
      </c>
      <c r="CW58" s="24">
        <v>2.282398469936496E-4</v>
      </c>
      <c r="CX58" s="24">
        <v>7.6661721188954317E-4</v>
      </c>
      <c r="CY58" s="24">
        <v>4.9952489230843937E-4</v>
      </c>
      <c r="CZ58" s="24">
        <v>6.4621686549079335E-6</v>
      </c>
      <c r="DA58" s="24">
        <v>8.7680542416918524E-5</v>
      </c>
      <c r="DB58" s="24">
        <v>1.1300346839501864E-5</v>
      </c>
      <c r="DC58" s="24">
        <v>2.8110433030119092E-4</v>
      </c>
      <c r="DD58" s="24">
        <v>5.7655711196473596E-5</v>
      </c>
      <c r="DE58" s="24">
        <v>2.9237864106967659E-5</v>
      </c>
      <c r="DF58" s="24">
        <v>0</v>
      </c>
      <c r="DG58" s="24">
        <v>0</v>
      </c>
      <c r="DH58" s="25">
        <v>4.1192354602849875E-4</v>
      </c>
    </row>
    <row r="59" spans="2:112" ht="18" customHeight="1" x14ac:dyDescent="0.45">
      <c r="B59" s="14" t="s">
        <v>54</v>
      </c>
      <c r="C59" s="6" t="s">
        <v>165</v>
      </c>
      <c r="D59" s="24">
        <v>0</v>
      </c>
      <c r="E59" s="24">
        <v>0</v>
      </c>
      <c r="F59" s="24">
        <v>0</v>
      </c>
      <c r="G59" s="24">
        <v>0</v>
      </c>
      <c r="H59" s="24">
        <v>0</v>
      </c>
      <c r="I59" s="24">
        <v>0</v>
      </c>
      <c r="J59" s="24">
        <v>0</v>
      </c>
      <c r="K59" s="24">
        <v>0</v>
      </c>
      <c r="L59" s="24">
        <v>0</v>
      </c>
      <c r="M59" s="24">
        <v>0</v>
      </c>
      <c r="N59" s="24">
        <v>0</v>
      </c>
      <c r="O59" s="24">
        <v>0</v>
      </c>
      <c r="P59" s="24">
        <v>0</v>
      </c>
      <c r="Q59" s="24">
        <v>0</v>
      </c>
      <c r="R59" s="24">
        <v>0</v>
      </c>
      <c r="S59" s="24">
        <v>0</v>
      </c>
      <c r="T59" s="24">
        <v>0</v>
      </c>
      <c r="U59" s="24">
        <v>0</v>
      </c>
      <c r="V59" s="24">
        <v>0</v>
      </c>
      <c r="W59" s="24">
        <v>0</v>
      </c>
      <c r="X59" s="24">
        <v>0</v>
      </c>
      <c r="Y59" s="24">
        <v>0</v>
      </c>
      <c r="Z59" s="24">
        <v>0</v>
      </c>
      <c r="AA59" s="24">
        <v>0</v>
      </c>
      <c r="AB59" s="24">
        <v>0</v>
      </c>
      <c r="AC59" s="24">
        <v>0</v>
      </c>
      <c r="AD59" s="24">
        <v>0</v>
      </c>
      <c r="AE59" s="24">
        <v>0</v>
      </c>
      <c r="AF59" s="24">
        <v>0</v>
      </c>
      <c r="AG59" s="24">
        <v>0</v>
      </c>
      <c r="AH59" s="24">
        <v>0</v>
      </c>
      <c r="AI59" s="24">
        <v>0</v>
      </c>
      <c r="AJ59" s="24">
        <v>0</v>
      </c>
      <c r="AK59" s="24">
        <v>0</v>
      </c>
      <c r="AL59" s="24">
        <v>0</v>
      </c>
      <c r="AM59" s="24">
        <v>0</v>
      </c>
      <c r="AN59" s="24">
        <v>0</v>
      </c>
      <c r="AO59" s="24">
        <v>0</v>
      </c>
      <c r="AP59" s="24">
        <v>0</v>
      </c>
      <c r="AQ59" s="24">
        <v>0</v>
      </c>
      <c r="AR59" s="24">
        <v>0</v>
      </c>
      <c r="AS59" s="24">
        <v>0</v>
      </c>
      <c r="AT59" s="24">
        <v>0</v>
      </c>
      <c r="AU59" s="24">
        <v>0</v>
      </c>
      <c r="AV59" s="24">
        <v>3.3146520590700835E-5</v>
      </c>
      <c r="AW59" s="24">
        <v>0</v>
      </c>
      <c r="AX59" s="24">
        <v>0</v>
      </c>
      <c r="AY59" s="24">
        <v>0</v>
      </c>
      <c r="AZ59" s="24">
        <v>0</v>
      </c>
      <c r="BA59" s="24">
        <v>0</v>
      </c>
      <c r="BB59" s="24">
        <v>0</v>
      </c>
      <c r="BC59" s="24">
        <v>0</v>
      </c>
      <c r="BD59" s="24">
        <v>7.6347116476675221E-5</v>
      </c>
      <c r="BE59" s="24">
        <v>9.4429134286771577E-2</v>
      </c>
      <c r="BF59" s="24">
        <v>0</v>
      </c>
      <c r="BG59" s="24">
        <v>0</v>
      </c>
      <c r="BH59" s="24">
        <v>0</v>
      </c>
      <c r="BI59" s="24">
        <v>0</v>
      </c>
      <c r="BJ59" s="24">
        <v>0</v>
      </c>
      <c r="BK59" s="24">
        <v>0</v>
      </c>
      <c r="BL59" s="24">
        <v>0</v>
      </c>
      <c r="BM59" s="24">
        <v>0</v>
      </c>
      <c r="BN59" s="24">
        <v>0</v>
      </c>
      <c r="BO59" s="24">
        <v>0</v>
      </c>
      <c r="BP59" s="24">
        <v>0</v>
      </c>
      <c r="BQ59" s="24">
        <v>0</v>
      </c>
      <c r="BR59" s="24">
        <v>0</v>
      </c>
      <c r="BS59" s="24">
        <v>0</v>
      </c>
      <c r="BT59" s="24">
        <v>0</v>
      </c>
      <c r="BU59" s="24">
        <v>0</v>
      </c>
      <c r="BV59" s="24">
        <v>0</v>
      </c>
      <c r="BW59" s="24">
        <v>0</v>
      </c>
      <c r="BX59" s="24">
        <v>0</v>
      </c>
      <c r="BY59" s="24">
        <v>0</v>
      </c>
      <c r="BZ59" s="24">
        <v>0</v>
      </c>
      <c r="CA59" s="24">
        <v>0</v>
      </c>
      <c r="CB59" s="24">
        <v>0</v>
      </c>
      <c r="CC59" s="24">
        <v>0</v>
      </c>
      <c r="CD59" s="24">
        <v>0</v>
      </c>
      <c r="CE59" s="24">
        <v>0</v>
      </c>
      <c r="CF59" s="24">
        <v>0</v>
      </c>
      <c r="CG59" s="24">
        <v>0</v>
      </c>
      <c r="CH59" s="24">
        <v>3.2085871528612966E-6</v>
      </c>
      <c r="CI59" s="24">
        <v>3.8146451357027136E-5</v>
      </c>
      <c r="CJ59" s="24">
        <v>6.3407501217392322E-5</v>
      </c>
      <c r="CK59" s="24">
        <v>0</v>
      </c>
      <c r="CL59" s="24">
        <v>1.8906481860428063E-6</v>
      </c>
      <c r="CM59" s="24">
        <v>0</v>
      </c>
      <c r="CN59" s="24">
        <v>0</v>
      </c>
      <c r="CO59" s="24">
        <v>0</v>
      </c>
      <c r="CP59" s="24">
        <v>0</v>
      </c>
      <c r="CQ59" s="24">
        <v>0</v>
      </c>
      <c r="CR59" s="24">
        <v>0</v>
      </c>
      <c r="CS59" s="24">
        <v>0</v>
      </c>
      <c r="CT59" s="24">
        <v>0</v>
      </c>
      <c r="CU59" s="24">
        <v>0</v>
      </c>
      <c r="CV59" s="24">
        <v>2.4199112733234258E-3</v>
      </c>
      <c r="CW59" s="24">
        <v>0</v>
      </c>
      <c r="CX59" s="24">
        <v>7.5473623997847242E-4</v>
      </c>
      <c r="CY59" s="24">
        <v>0</v>
      </c>
      <c r="CZ59" s="24">
        <v>0</v>
      </c>
      <c r="DA59" s="24">
        <v>0</v>
      </c>
      <c r="DB59" s="24">
        <v>0</v>
      </c>
      <c r="DC59" s="24">
        <v>0</v>
      </c>
      <c r="DD59" s="24">
        <v>0</v>
      </c>
      <c r="DE59" s="24">
        <v>0</v>
      </c>
      <c r="DF59" s="24">
        <v>0</v>
      </c>
      <c r="DG59" s="24">
        <v>0</v>
      </c>
      <c r="DH59" s="25">
        <v>1.3217120285132235E-3</v>
      </c>
    </row>
    <row r="60" spans="2:112" ht="18" customHeight="1" x14ac:dyDescent="0.45">
      <c r="B60" s="14" t="s">
        <v>55</v>
      </c>
      <c r="C60" s="6" t="s">
        <v>166</v>
      </c>
      <c r="D60" s="24">
        <v>0</v>
      </c>
      <c r="E60" s="24">
        <v>0</v>
      </c>
      <c r="F60" s="24">
        <v>0</v>
      </c>
      <c r="G60" s="24">
        <v>0</v>
      </c>
      <c r="H60" s="24">
        <v>0</v>
      </c>
      <c r="I60" s="24">
        <v>0</v>
      </c>
      <c r="J60" s="24">
        <v>0</v>
      </c>
      <c r="K60" s="24">
        <v>0</v>
      </c>
      <c r="L60" s="24">
        <v>0</v>
      </c>
      <c r="M60" s="24">
        <v>0</v>
      </c>
      <c r="N60" s="24">
        <v>0</v>
      </c>
      <c r="O60" s="24">
        <v>0</v>
      </c>
      <c r="P60" s="24">
        <v>0</v>
      </c>
      <c r="Q60" s="24">
        <v>0</v>
      </c>
      <c r="R60" s="24">
        <v>0</v>
      </c>
      <c r="S60" s="24">
        <v>0</v>
      </c>
      <c r="T60" s="24">
        <v>0</v>
      </c>
      <c r="U60" s="24">
        <v>0</v>
      </c>
      <c r="V60" s="24">
        <v>0</v>
      </c>
      <c r="W60" s="24">
        <v>0</v>
      </c>
      <c r="X60" s="24">
        <v>0</v>
      </c>
      <c r="Y60" s="24">
        <v>0</v>
      </c>
      <c r="Z60" s="24">
        <v>0</v>
      </c>
      <c r="AA60" s="24">
        <v>0</v>
      </c>
      <c r="AB60" s="24">
        <v>0</v>
      </c>
      <c r="AC60" s="24">
        <v>0</v>
      </c>
      <c r="AD60" s="24">
        <v>0</v>
      </c>
      <c r="AE60" s="24">
        <v>0</v>
      </c>
      <c r="AF60" s="24">
        <v>0</v>
      </c>
      <c r="AG60" s="24">
        <v>0</v>
      </c>
      <c r="AH60" s="24">
        <v>0</v>
      </c>
      <c r="AI60" s="24">
        <v>0</v>
      </c>
      <c r="AJ60" s="24">
        <v>0</v>
      </c>
      <c r="AK60" s="24">
        <v>0</v>
      </c>
      <c r="AL60" s="24">
        <v>0</v>
      </c>
      <c r="AM60" s="24">
        <v>0</v>
      </c>
      <c r="AN60" s="24">
        <v>0</v>
      </c>
      <c r="AO60" s="24">
        <v>0</v>
      </c>
      <c r="AP60" s="24">
        <v>0</v>
      </c>
      <c r="AQ60" s="24">
        <v>0</v>
      </c>
      <c r="AR60" s="24">
        <v>0</v>
      </c>
      <c r="AS60" s="24">
        <v>0</v>
      </c>
      <c r="AT60" s="24">
        <v>0</v>
      </c>
      <c r="AU60" s="24">
        <v>0</v>
      </c>
      <c r="AV60" s="24">
        <v>0</v>
      </c>
      <c r="AW60" s="24">
        <v>0</v>
      </c>
      <c r="AX60" s="24">
        <v>0</v>
      </c>
      <c r="AY60" s="24">
        <v>0</v>
      </c>
      <c r="AZ60" s="24">
        <v>0</v>
      </c>
      <c r="BA60" s="24">
        <v>0</v>
      </c>
      <c r="BB60" s="24">
        <v>0</v>
      </c>
      <c r="BC60" s="24">
        <v>0</v>
      </c>
      <c r="BD60" s="24">
        <v>0</v>
      </c>
      <c r="BE60" s="24">
        <v>0</v>
      </c>
      <c r="BF60" s="24">
        <v>0</v>
      </c>
      <c r="BG60" s="24">
        <v>0</v>
      </c>
      <c r="BH60" s="24">
        <v>0</v>
      </c>
      <c r="BI60" s="24">
        <v>0</v>
      </c>
      <c r="BJ60" s="24">
        <v>0</v>
      </c>
      <c r="BK60" s="24">
        <v>0</v>
      </c>
      <c r="BL60" s="24">
        <v>0</v>
      </c>
      <c r="BM60" s="24">
        <v>0</v>
      </c>
      <c r="BN60" s="24">
        <v>0</v>
      </c>
      <c r="BO60" s="24">
        <v>0</v>
      </c>
      <c r="BP60" s="24">
        <v>0</v>
      </c>
      <c r="BQ60" s="24">
        <v>0</v>
      </c>
      <c r="BR60" s="24">
        <v>0</v>
      </c>
      <c r="BS60" s="24">
        <v>0</v>
      </c>
      <c r="BT60" s="24">
        <v>0</v>
      </c>
      <c r="BU60" s="24">
        <v>0</v>
      </c>
      <c r="BV60" s="24">
        <v>0</v>
      </c>
      <c r="BW60" s="24">
        <v>0</v>
      </c>
      <c r="BX60" s="24">
        <v>0</v>
      </c>
      <c r="BY60" s="24">
        <v>0</v>
      </c>
      <c r="BZ60" s="24">
        <v>0</v>
      </c>
      <c r="CA60" s="24">
        <v>0</v>
      </c>
      <c r="CB60" s="24">
        <v>0</v>
      </c>
      <c r="CC60" s="24">
        <v>0</v>
      </c>
      <c r="CD60" s="24">
        <v>0</v>
      </c>
      <c r="CE60" s="24">
        <v>0</v>
      </c>
      <c r="CF60" s="24">
        <v>0</v>
      </c>
      <c r="CG60" s="24">
        <v>0</v>
      </c>
      <c r="CH60" s="24">
        <v>0</v>
      </c>
      <c r="CI60" s="24">
        <v>0</v>
      </c>
      <c r="CJ60" s="24">
        <v>0</v>
      </c>
      <c r="CK60" s="24">
        <v>0</v>
      </c>
      <c r="CL60" s="24">
        <v>0</v>
      </c>
      <c r="CM60" s="24">
        <v>0</v>
      </c>
      <c r="CN60" s="24">
        <v>0</v>
      </c>
      <c r="CO60" s="24">
        <v>0</v>
      </c>
      <c r="CP60" s="24">
        <v>0</v>
      </c>
      <c r="CQ60" s="24">
        <v>0</v>
      </c>
      <c r="CR60" s="24">
        <v>0</v>
      </c>
      <c r="CS60" s="24">
        <v>0</v>
      </c>
      <c r="CT60" s="24">
        <v>0</v>
      </c>
      <c r="CU60" s="24">
        <v>0</v>
      </c>
      <c r="CV60" s="24">
        <v>0</v>
      </c>
      <c r="CW60" s="24">
        <v>0</v>
      </c>
      <c r="CX60" s="24">
        <v>0</v>
      </c>
      <c r="CY60" s="24">
        <v>0</v>
      </c>
      <c r="CZ60" s="24">
        <v>0</v>
      </c>
      <c r="DA60" s="24">
        <v>0</v>
      </c>
      <c r="DB60" s="24">
        <v>0</v>
      </c>
      <c r="DC60" s="24">
        <v>0</v>
      </c>
      <c r="DD60" s="24">
        <v>0</v>
      </c>
      <c r="DE60" s="24">
        <v>0</v>
      </c>
      <c r="DF60" s="24">
        <v>0</v>
      </c>
      <c r="DG60" s="24">
        <v>0</v>
      </c>
      <c r="DH60" s="25">
        <v>0</v>
      </c>
    </row>
    <row r="61" spans="2:112" ht="18" customHeight="1" x14ac:dyDescent="0.45">
      <c r="B61" s="14" t="s">
        <v>56</v>
      </c>
      <c r="C61" s="6" t="s">
        <v>167</v>
      </c>
      <c r="D61" s="24">
        <v>0</v>
      </c>
      <c r="E61" s="24">
        <v>0</v>
      </c>
      <c r="F61" s="24">
        <v>0</v>
      </c>
      <c r="G61" s="24">
        <v>0</v>
      </c>
      <c r="H61" s="24">
        <v>0</v>
      </c>
      <c r="I61" s="24">
        <v>0</v>
      </c>
      <c r="J61" s="24">
        <v>0</v>
      </c>
      <c r="K61" s="24">
        <v>0</v>
      </c>
      <c r="L61" s="24">
        <v>0</v>
      </c>
      <c r="M61" s="24">
        <v>0</v>
      </c>
      <c r="N61" s="24">
        <v>0</v>
      </c>
      <c r="O61" s="24">
        <v>0</v>
      </c>
      <c r="P61" s="24">
        <v>0</v>
      </c>
      <c r="Q61" s="24">
        <v>0</v>
      </c>
      <c r="R61" s="24">
        <v>0</v>
      </c>
      <c r="S61" s="24">
        <v>0</v>
      </c>
      <c r="T61" s="24">
        <v>0</v>
      </c>
      <c r="U61" s="24">
        <v>0</v>
      </c>
      <c r="V61" s="24">
        <v>0</v>
      </c>
      <c r="W61" s="24">
        <v>0</v>
      </c>
      <c r="X61" s="24">
        <v>0</v>
      </c>
      <c r="Y61" s="24">
        <v>0</v>
      </c>
      <c r="Z61" s="24">
        <v>0</v>
      </c>
      <c r="AA61" s="24">
        <v>0</v>
      </c>
      <c r="AB61" s="24">
        <v>0</v>
      </c>
      <c r="AC61" s="24">
        <v>0</v>
      </c>
      <c r="AD61" s="24">
        <v>0</v>
      </c>
      <c r="AE61" s="24">
        <v>0</v>
      </c>
      <c r="AF61" s="24">
        <v>0</v>
      </c>
      <c r="AG61" s="24">
        <v>0</v>
      </c>
      <c r="AH61" s="24">
        <v>0</v>
      </c>
      <c r="AI61" s="24">
        <v>0</v>
      </c>
      <c r="AJ61" s="24">
        <v>0</v>
      </c>
      <c r="AK61" s="24">
        <v>0</v>
      </c>
      <c r="AL61" s="24">
        <v>0</v>
      </c>
      <c r="AM61" s="24">
        <v>0</v>
      </c>
      <c r="AN61" s="24">
        <v>0</v>
      </c>
      <c r="AO61" s="24">
        <v>0</v>
      </c>
      <c r="AP61" s="24">
        <v>0</v>
      </c>
      <c r="AQ61" s="24">
        <v>0</v>
      </c>
      <c r="AR61" s="24">
        <v>0</v>
      </c>
      <c r="AS61" s="24">
        <v>0</v>
      </c>
      <c r="AT61" s="24">
        <v>0</v>
      </c>
      <c r="AU61" s="24">
        <v>0</v>
      </c>
      <c r="AV61" s="24">
        <v>0</v>
      </c>
      <c r="AW61" s="24">
        <v>0</v>
      </c>
      <c r="AX61" s="24">
        <v>0</v>
      </c>
      <c r="AY61" s="24">
        <v>0</v>
      </c>
      <c r="AZ61" s="24">
        <v>0</v>
      </c>
      <c r="BA61" s="24">
        <v>0</v>
      </c>
      <c r="BB61" s="24">
        <v>0</v>
      </c>
      <c r="BC61" s="24">
        <v>0</v>
      </c>
      <c r="BD61" s="24">
        <v>0</v>
      </c>
      <c r="BE61" s="24">
        <v>0</v>
      </c>
      <c r="BF61" s="24">
        <v>0</v>
      </c>
      <c r="BG61" s="24">
        <v>4.9702651515151512E-2</v>
      </c>
      <c r="BH61" s="24">
        <v>0</v>
      </c>
      <c r="BI61" s="24">
        <v>0</v>
      </c>
      <c r="BJ61" s="24">
        <v>0</v>
      </c>
      <c r="BK61" s="24">
        <v>0</v>
      </c>
      <c r="BL61" s="24">
        <v>0</v>
      </c>
      <c r="BM61" s="24">
        <v>0</v>
      </c>
      <c r="BN61" s="24">
        <v>0</v>
      </c>
      <c r="BO61" s="24">
        <v>0</v>
      </c>
      <c r="BP61" s="24">
        <v>0</v>
      </c>
      <c r="BQ61" s="24">
        <v>0</v>
      </c>
      <c r="BR61" s="24">
        <v>0</v>
      </c>
      <c r="BS61" s="24">
        <v>0</v>
      </c>
      <c r="BT61" s="24">
        <v>0</v>
      </c>
      <c r="BU61" s="24">
        <v>0</v>
      </c>
      <c r="BV61" s="24">
        <v>0</v>
      </c>
      <c r="BW61" s="24">
        <v>0</v>
      </c>
      <c r="BX61" s="24">
        <v>0</v>
      </c>
      <c r="BY61" s="24">
        <v>0</v>
      </c>
      <c r="BZ61" s="24">
        <v>0</v>
      </c>
      <c r="CA61" s="24">
        <v>0</v>
      </c>
      <c r="CB61" s="24">
        <v>0</v>
      </c>
      <c r="CC61" s="24">
        <v>0</v>
      </c>
      <c r="CD61" s="24">
        <v>0</v>
      </c>
      <c r="CE61" s="24">
        <v>0</v>
      </c>
      <c r="CF61" s="24">
        <v>0</v>
      </c>
      <c r="CG61" s="24">
        <v>0</v>
      </c>
      <c r="CH61" s="24">
        <v>0</v>
      </c>
      <c r="CI61" s="24">
        <v>0</v>
      </c>
      <c r="CJ61" s="24">
        <v>0</v>
      </c>
      <c r="CK61" s="24">
        <v>0</v>
      </c>
      <c r="CL61" s="24">
        <v>0</v>
      </c>
      <c r="CM61" s="24">
        <v>0</v>
      </c>
      <c r="CN61" s="24">
        <v>2.1505827405126165E-4</v>
      </c>
      <c r="CO61" s="24">
        <v>0</v>
      </c>
      <c r="CP61" s="24">
        <v>0</v>
      </c>
      <c r="CQ61" s="24">
        <v>0</v>
      </c>
      <c r="CR61" s="24">
        <v>0</v>
      </c>
      <c r="CS61" s="24">
        <v>0</v>
      </c>
      <c r="CT61" s="24">
        <v>0</v>
      </c>
      <c r="CU61" s="24">
        <v>0</v>
      </c>
      <c r="CV61" s="24">
        <v>0</v>
      </c>
      <c r="CW61" s="24">
        <v>0</v>
      </c>
      <c r="CX61" s="24">
        <v>4.5499899061752199E-3</v>
      </c>
      <c r="CY61" s="24">
        <v>0</v>
      </c>
      <c r="CZ61" s="24">
        <v>0</v>
      </c>
      <c r="DA61" s="24">
        <v>0</v>
      </c>
      <c r="DB61" s="24">
        <v>0</v>
      </c>
      <c r="DC61" s="24">
        <v>0</v>
      </c>
      <c r="DD61" s="24">
        <v>0</v>
      </c>
      <c r="DE61" s="24">
        <v>0</v>
      </c>
      <c r="DF61" s="24">
        <v>0</v>
      </c>
      <c r="DG61" s="24">
        <v>0</v>
      </c>
      <c r="DH61" s="25">
        <v>7.3920695908528866E-5</v>
      </c>
    </row>
    <row r="62" spans="2:112" ht="18" customHeight="1" x14ac:dyDescent="0.45">
      <c r="B62" s="14" t="s">
        <v>57</v>
      </c>
      <c r="C62" s="6" t="s">
        <v>168</v>
      </c>
      <c r="D62" s="24">
        <v>0</v>
      </c>
      <c r="E62" s="24">
        <v>0</v>
      </c>
      <c r="F62" s="24">
        <v>0</v>
      </c>
      <c r="G62" s="24">
        <v>0</v>
      </c>
      <c r="H62" s="24">
        <v>0</v>
      </c>
      <c r="I62" s="24">
        <v>0</v>
      </c>
      <c r="J62" s="24">
        <v>0</v>
      </c>
      <c r="K62" s="24">
        <v>0</v>
      </c>
      <c r="L62" s="24">
        <v>0</v>
      </c>
      <c r="M62" s="24">
        <v>0</v>
      </c>
      <c r="N62" s="24">
        <v>0</v>
      </c>
      <c r="O62" s="24">
        <v>0</v>
      </c>
      <c r="P62" s="24">
        <v>0</v>
      </c>
      <c r="Q62" s="24">
        <v>0</v>
      </c>
      <c r="R62" s="24">
        <v>0</v>
      </c>
      <c r="S62" s="24">
        <v>0</v>
      </c>
      <c r="T62" s="24">
        <v>0</v>
      </c>
      <c r="U62" s="24">
        <v>0</v>
      </c>
      <c r="V62" s="24">
        <v>0</v>
      </c>
      <c r="W62" s="24">
        <v>0</v>
      </c>
      <c r="X62" s="24">
        <v>0</v>
      </c>
      <c r="Y62" s="24">
        <v>0</v>
      </c>
      <c r="Z62" s="24">
        <v>0</v>
      </c>
      <c r="AA62" s="24">
        <v>0</v>
      </c>
      <c r="AB62" s="24">
        <v>0</v>
      </c>
      <c r="AC62" s="24">
        <v>0</v>
      </c>
      <c r="AD62" s="24">
        <v>0</v>
      </c>
      <c r="AE62" s="24">
        <v>0</v>
      </c>
      <c r="AF62" s="24">
        <v>0</v>
      </c>
      <c r="AG62" s="24">
        <v>0</v>
      </c>
      <c r="AH62" s="24">
        <v>0</v>
      </c>
      <c r="AI62" s="24">
        <v>0</v>
      </c>
      <c r="AJ62" s="24">
        <v>0</v>
      </c>
      <c r="AK62" s="24">
        <v>0</v>
      </c>
      <c r="AL62" s="24">
        <v>0</v>
      </c>
      <c r="AM62" s="24">
        <v>0</v>
      </c>
      <c r="AN62" s="24">
        <v>0</v>
      </c>
      <c r="AO62" s="24">
        <v>0</v>
      </c>
      <c r="AP62" s="24">
        <v>0</v>
      </c>
      <c r="AQ62" s="24">
        <v>0</v>
      </c>
      <c r="AR62" s="24">
        <v>0</v>
      </c>
      <c r="AS62" s="24">
        <v>0</v>
      </c>
      <c r="AT62" s="24">
        <v>0</v>
      </c>
      <c r="AU62" s="24">
        <v>0</v>
      </c>
      <c r="AV62" s="24">
        <v>3.0245035754517866E-5</v>
      </c>
      <c r="AW62" s="24">
        <v>0</v>
      </c>
      <c r="AX62" s="24">
        <v>0</v>
      </c>
      <c r="AY62" s="24">
        <v>0</v>
      </c>
      <c r="AZ62" s="24">
        <v>0</v>
      </c>
      <c r="BA62" s="24">
        <v>0</v>
      </c>
      <c r="BB62" s="24">
        <v>0</v>
      </c>
      <c r="BC62" s="24">
        <v>0</v>
      </c>
      <c r="BD62" s="24">
        <v>0</v>
      </c>
      <c r="BE62" s="24">
        <v>0</v>
      </c>
      <c r="BF62" s="24">
        <v>0</v>
      </c>
      <c r="BG62" s="24">
        <v>0.51302083333333337</v>
      </c>
      <c r="BH62" s="24">
        <v>0.36937809834144913</v>
      </c>
      <c r="BI62" s="24">
        <v>0</v>
      </c>
      <c r="BJ62" s="24">
        <v>7.0543750429535992E-2</v>
      </c>
      <c r="BK62" s="24">
        <v>0</v>
      </c>
      <c r="BL62" s="24">
        <v>0</v>
      </c>
      <c r="BM62" s="24">
        <v>0</v>
      </c>
      <c r="BN62" s="24">
        <v>0</v>
      </c>
      <c r="BO62" s="24">
        <v>0</v>
      </c>
      <c r="BP62" s="24">
        <v>0</v>
      </c>
      <c r="BQ62" s="24">
        <v>0</v>
      </c>
      <c r="BR62" s="24">
        <v>0</v>
      </c>
      <c r="BS62" s="24">
        <v>0</v>
      </c>
      <c r="BT62" s="24">
        <v>0</v>
      </c>
      <c r="BU62" s="24">
        <v>0</v>
      </c>
      <c r="BV62" s="24">
        <v>0</v>
      </c>
      <c r="BW62" s="24">
        <v>0</v>
      </c>
      <c r="BX62" s="24">
        <v>0</v>
      </c>
      <c r="BY62" s="24">
        <v>0</v>
      </c>
      <c r="BZ62" s="24">
        <v>0</v>
      </c>
      <c r="CA62" s="24">
        <v>0</v>
      </c>
      <c r="CB62" s="24">
        <v>1.5889400668381057E-4</v>
      </c>
      <c r="CC62" s="24">
        <v>0</v>
      </c>
      <c r="CD62" s="24">
        <v>0</v>
      </c>
      <c r="CE62" s="24">
        <v>0</v>
      </c>
      <c r="CF62" s="24">
        <v>0</v>
      </c>
      <c r="CG62" s="24">
        <v>0</v>
      </c>
      <c r="CH62" s="24">
        <v>0</v>
      </c>
      <c r="CI62" s="24">
        <v>0</v>
      </c>
      <c r="CJ62" s="24">
        <v>0</v>
      </c>
      <c r="CK62" s="24">
        <v>0</v>
      </c>
      <c r="CL62" s="24">
        <v>0</v>
      </c>
      <c r="CM62" s="24">
        <v>0</v>
      </c>
      <c r="CN62" s="24">
        <v>0</v>
      </c>
      <c r="CO62" s="24">
        <v>0</v>
      </c>
      <c r="CP62" s="24">
        <v>0</v>
      </c>
      <c r="CQ62" s="24">
        <v>0</v>
      </c>
      <c r="CR62" s="24">
        <v>0</v>
      </c>
      <c r="CS62" s="24">
        <v>0</v>
      </c>
      <c r="CT62" s="24">
        <v>0</v>
      </c>
      <c r="CU62" s="24">
        <v>0</v>
      </c>
      <c r="CV62" s="24">
        <v>0</v>
      </c>
      <c r="CW62" s="24">
        <v>0</v>
      </c>
      <c r="CX62" s="24">
        <v>0.18369783058565389</v>
      </c>
      <c r="CY62" s="24">
        <v>0</v>
      </c>
      <c r="CZ62" s="24">
        <v>0</v>
      </c>
      <c r="DA62" s="24">
        <v>0</v>
      </c>
      <c r="DB62" s="24">
        <v>0</v>
      </c>
      <c r="DC62" s="24">
        <v>0</v>
      </c>
      <c r="DD62" s="24">
        <v>0</v>
      </c>
      <c r="DE62" s="24">
        <v>0</v>
      </c>
      <c r="DF62" s="24">
        <v>0</v>
      </c>
      <c r="DG62" s="24">
        <v>0</v>
      </c>
      <c r="DH62" s="25">
        <v>7.0147128042093321E-3</v>
      </c>
    </row>
    <row r="63" spans="2:112" ht="18" customHeight="1" x14ac:dyDescent="0.45">
      <c r="B63" s="14" t="s">
        <v>58</v>
      </c>
      <c r="C63" s="6" t="s">
        <v>169</v>
      </c>
      <c r="D63" s="24">
        <v>0</v>
      </c>
      <c r="E63" s="24">
        <v>0</v>
      </c>
      <c r="F63" s="24">
        <v>0</v>
      </c>
      <c r="G63" s="24">
        <v>0</v>
      </c>
      <c r="H63" s="24">
        <v>4.6040715629085578E-5</v>
      </c>
      <c r="I63" s="24">
        <v>0</v>
      </c>
      <c r="J63" s="24">
        <v>1.2555853440571939E-4</v>
      </c>
      <c r="K63" s="24">
        <v>0</v>
      </c>
      <c r="L63" s="24">
        <v>0</v>
      </c>
      <c r="M63" s="24">
        <v>0</v>
      </c>
      <c r="N63" s="24">
        <v>0</v>
      </c>
      <c r="O63" s="24">
        <v>0</v>
      </c>
      <c r="P63" s="24">
        <v>0</v>
      </c>
      <c r="Q63" s="24">
        <v>0</v>
      </c>
      <c r="R63" s="24">
        <v>0</v>
      </c>
      <c r="S63" s="24">
        <v>0</v>
      </c>
      <c r="T63" s="24">
        <v>0</v>
      </c>
      <c r="U63" s="24">
        <v>0</v>
      </c>
      <c r="V63" s="24">
        <v>0</v>
      </c>
      <c r="W63" s="24">
        <v>0</v>
      </c>
      <c r="X63" s="24">
        <v>0</v>
      </c>
      <c r="Y63" s="24">
        <v>0</v>
      </c>
      <c r="Z63" s="24">
        <v>0</v>
      </c>
      <c r="AA63" s="24">
        <v>0</v>
      </c>
      <c r="AB63" s="24">
        <v>0</v>
      </c>
      <c r="AC63" s="24">
        <v>0</v>
      </c>
      <c r="AD63" s="24">
        <v>0</v>
      </c>
      <c r="AE63" s="24">
        <v>0</v>
      </c>
      <c r="AF63" s="24">
        <v>0</v>
      </c>
      <c r="AG63" s="24">
        <v>0</v>
      </c>
      <c r="AH63" s="24">
        <v>0</v>
      </c>
      <c r="AI63" s="24">
        <v>0</v>
      </c>
      <c r="AJ63" s="24">
        <v>0</v>
      </c>
      <c r="AK63" s="24">
        <v>0</v>
      </c>
      <c r="AL63" s="24">
        <v>0</v>
      </c>
      <c r="AM63" s="24">
        <v>0</v>
      </c>
      <c r="AN63" s="24">
        <v>0</v>
      </c>
      <c r="AO63" s="24">
        <v>0</v>
      </c>
      <c r="AP63" s="24">
        <v>0</v>
      </c>
      <c r="AQ63" s="24">
        <v>0</v>
      </c>
      <c r="AR63" s="24">
        <v>0</v>
      </c>
      <c r="AS63" s="24">
        <v>0</v>
      </c>
      <c r="AT63" s="24">
        <v>0</v>
      </c>
      <c r="AU63" s="24">
        <v>0</v>
      </c>
      <c r="AV63" s="24">
        <v>0</v>
      </c>
      <c r="AW63" s="24">
        <v>0</v>
      </c>
      <c r="AX63" s="24">
        <v>0</v>
      </c>
      <c r="AY63" s="24">
        <v>0</v>
      </c>
      <c r="AZ63" s="24">
        <v>0</v>
      </c>
      <c r="BA63" s="24">
        <v>0</v>
      </c>
      <c r="BB63" s="24">
        <v>0</v>
      </c>
      <c r="BC63" s="24">
        <v>0</v>
      </c>
      <c r="BD63" s="24">
        <v>0</v>
      </c>
      <c r="BE63" s="24">
        <v>0</v>
      </c>
      <c r="BF63" s="24">
        <v>0</v>
      </c>
      <c r="BG63" s="24">
        <v>0</v>
      </c>
      <c r="BH63" s="24">
        <v>0</v>
      </c>
      <c r="BI63" s="24">
        <v>0.22214634146341464</v>
      </c>
      <c r="BJ63" s="24">
        <v>0</v>
      </c>
      <c r="BK63" s="24">
        <v>0</v>
      </c>
      <c r="BL63" s="24">
        <v>0</v>
      </c>
      <c r="BM63" s="24">
        <v>0</v>
      </c>
      <c r="BN63" s="24">
        <v>0</v>
      </c>
      <c r="BO63" s="24">
        <v>0</v>
      </c>
      <c r="BP63" s="24">
        <v>0</v>
      </c>
      <c r="BQ63" s="24">
        <v>0</v>
      </c>
      <c r="BR63" s="24">
        <v>0</v>
      </c>
      <c r="BS63" s="24">
        <v>0</v>
      </c>
      <c r="BT63" s="24">
        <v>0</v>
      </c>
      <c r="BU63" s="24">
        <v>0</v>
      </c>
      <c r="BV63" s="24">
        <v>0</v>
      </c>
      <c r="BW63" s="24">
        <v>0</v>
      </c>
      <c r="BX63" s="24">
        <v>0</v>
      </c>
      <c r="BY63" s="24">
        <v>0</v>
      </c>
      <c r="BZ63" s="24">
        <v>0</v>
      </c>
      <c r="CA63" s="24">
        <v>0</v>
      </c>
      <c r="CB63" s="24">
        <v>0</v>
      </c>
      <c r="CC63" s="24">
        <v>7.9905076742587455E-2</v>
      </c>
      <c r="CD63" s="24">
        <v>0</v>
      </c>
      <c r="CE63" s="24">
        <v>0</v>
      </c>
      <c r="CF63" s="24">
        <v>0</v>
      </c>
      <c r="CG63" s="24">
        <v>0</v>
      </c>
      <c r="CH63" s="24">
        <v>0</v>
      </c>
      <c r="CI63" s="24">
        <v>0</v>
      </c>
      <c r="CJ63" s="24">
        <v>0</v>
      </c>
      <c r="CK63" s="24">
        <v>0</v>
      </c>
      <c r="CL63" s="24">
        <v>0</v>
      </c>
      <c r="CM63" s="24">
        <v>0</v>
      </c>
      <c r="CN63" s="24">
        <v>8.8622666678771266E-4</v>
      </c>
      <c r="CO63" s="24">
        <v>1.076324610836964E-4</v>
      </c>
      <c r="CP63" s="24">
        <v>2.0281672441649885E-4</v>
      </c>
      <c r="CQ63" s="24">
        <v>0</v>
      </c>
      <c r="CR63" s="24">
        <v>0</v>
      </c>
      <c r="CS63" s="24">
        <v>0</v>
      </c>
      <c r="CT63" s="24">
        <v>0</v>
      </c>
      <c r="CU63" s="24">
        <v>0</v>
      </c>
      <c r="CV63" s="24">
        <v>1.3493668546490855E-5</v>
      </c>
      <c r="CW63" s="24">
        <v>0</v>
      </c>
      <c r="CX63" s="24">
        <v>0</v>
      </c>
      <c r="CY63" s="24">
        <v>1.273533768632794E-6</v>
      </c>
      <c r="CZ63" s="24">
        <v>0</v>
      </c>
      <c r="DA63" s="24">
        <v>0</v>
      </c>
      <c r="DB63" s="24">
        <v>0</v>
      </c>
      <c r="DC63" s="24">
        <v>1.2588949516469132E-5</v>
      </c>
      <c r="DD63" s="24">
        <v>0</v>
      </c>
      <c r="DE63" s="24">
        <v>0</v>
      </c>
      <c r="DF63" s="24">
        <v>0</v>
      </c>
      <c r="DG63" s="24">
        <v>0</v>
      </c>
      <c r="DH63" s="25">
        <v>5.3586486385120139E-5</v>
      </c>
    </row>
    <row r="64" spans="2:112" ht="18" customHeight="1" x14ac:dyDescent="0.45">
      <c r="B64" s="14" t="s">
        <v>59</v>
      </c>
      <c r="C64" s="6" t="s">
        <v>170</v>
      </c>
      <c r="D64" s="24">
        <v>0</v>
      </c>
      <c r="E64" s="24">
        <v>0</v>
      </c>
      <c r="F64" s="24">
        <v>0</v>
      </c>
      <c r="G64" s="24">
        <v>0</v>
      </c>
      <c r="H64" s="24">
        <v>0</v>
      </c>
      <c r="I64" s="24">
        <v>0</v>
      </c>
      <c r="J64" s="24">
        <v>0</v>
      </c>
      <c r="K64" s="24">
        <v>0</v>
      </c>
      <c r="L64" s="24">
        <v>0</v>
      </c>
      <c r="M64" s="24">
        <v>0</v>
      </c>
      <c r="N64" s="24">
        <v>0</v>
      </c>
      <c r="O64" s="24">
        <v>0</v>
      </c>
      <c r="P64" s="24">
        <v>0</v>
      </c>
      <c r="Q64" s="24">
        <v>0</v>
      </c>
      <c r="R64" s="24">
        <v>0</v>
      </c>
      <c r="S64" s="24">
        <v>0</v>
      </c>
      <c r="T64" s="24">
        <v>0</v>
      </c>
      <c r="U64" s="24">
        <v>0</v>
      </c>
      <c r="V64" s="24">
        <v>0</v>
      </c>
      <c r="W64" s="24">
        <v>0</v>
      </c>
      <c r="X64" s="24">
        <v>0</v>
      </c>
      <c r="Y64" s="24">
        <v>0</v>
      </c>
      <c r="Z64" s="24">
        <v>0</v>
      </c>
      <c r="AA64" s="24">
        <v>0</v>
      </c>
      <c r="AB64" s="24">
        <v>0</v>
      </c>
      <c r="AC64" s="24">
        <v>0</v>
      </c>
      <c r="AD64" s="24">
        <v>0</v>
      </c>
      <c r="AE64" s="24">
        <v>0</v>
      </c>
      <c r="AF64" s="24">
        <v>0</v>
      </c>
      <c r="AG64" s="24">
        <v>0</v>
      </c>
      <c r="AH64" s="24">
        <v>0</v>
      </c>
      <c r="AI64" s="24">
        <v>0</v>
      </c>
      <c r="AJ64" s="24">
        <v>0</v>
      </c>
      <c r="AK64" s="24">
        <v>0</v>
      </c>
      <c r="AL64" s="24">
        <v>0</v>
      </c>
      <c r="AM64" s="24">
        <v>0</v>
      </c>
      <c r="AN64" s="24">
        <v>0</v>
      </c>
      <c r="AO64" s="24">
        <v>0</v>
      </c>
      <c r="AP64" s="24">
        <v>0</v>
      </c>
      <c r="AQ64" s="24">
        <v>0</v>
      </c>
      <c r="AR64" s="24">
        <v>0</v>
      </c>
      <c r="AS64" s="24">
        <v>0</v>
      </c>
      <c r="AT64" s="24">
        <v>0</v>
      </c>
      <c r="AU64" s="24">
        <v>0</v>
      </c>
      <c r="AV64" s="24">
        <v>0</v>
      </c>
      <c r="AW64" s="24">
        <v>0</v>
      </c>
      <c r="AX64" s="24">
        <v>0</v>
      </c>
      <c r="AY64" s="24">
        <v>0</v>
      </c>
      <c r="AZ64" s="24">
        <v>0</v>
      </c>
      <c r="BA64" s="24">
        <v>0</v>
      </c>
      <c r="BB64" s="24">
        <v>0</v>
      </c>
      <c r="BC64" s="24">
        <v>0</v>
      </c>
      <c r="BD64" s="24">
        <v>0</v>
      </c>
      <c r="BE64" s="24">
        <v>0</v>
      </c>
      <c r="BF64" s="24">
        <v>0</v>
      </c>
      <c r="BG64" s="24">
        <v>0</v>
      </c>
      <c r="BH64" s="24">
        <v>0</v>
      </c>
      <c r="BI64" s="24">
        <v>0</v>
      </c>
      <c r="BJ64" s="24">
        <v>0.25890938703106015</v>
      </c>
      <c r="BK64" s="24">
        <v>0</v>
      </c>
      <c r="BL64" s="24">
        <v>0</v>
      </c>
      <c r="BM64" s="24">
        <v>0</v>
      </c>
      <c r="BN64" s="24">
        <v>0</v>
      </c>
      <c r="BO64" s="24">
        <v>0</v>
      </c>
      <c r="BP64" s="24">
        <v>0</v>
      </c>
      <c r="BQ64" s="24">
        <v>0</v>
      </c>
      <c r="BR64" s="24">
        <v>0</v>
      </c>
      <c r="BS64" s="24">
        <v>0</v>
      </c>
      <c r="BT64" s="24">
        <v>0</v>
      </c>
      <c r="BU64" s="24">
        <v>0</v>
      </c>
      <c r="BV64" s="24">
        <v>0</v>
      </c>
      <c r="BW64" s="24">
        <v>0</v>
      </c>
      <c r="BX64" s="24">
        <v>0</v>
      </c>
      <c r="BY64" s="24">
        <v>0</v>
      </c>
      <c r="BZ64" s="24">
        <v>7.960117680124125E-2</v>
      </c>
      <c r="CA64" s="24">
        <v>0</v>
      </c>
      <c r="CB64" s="24">
        <v>0</v>
      </c>
      <c r="CC64" s="24">
        <v>0</v>
      </c>
      <c r="CD64" s="24">
        <v>0</v>
      </c>
      <c r="CE64" s="24">
        <v>0</v>
      </c>
      <c r="CF64" s="24">
        <v>0</v>
      </c>
      <c r="CG64" s="24">
        <v>1.1482885549464719E-4</v>
      </c>
      <c r="CH64" s="24">
        <v>0</v>
      </c>
      <c r="CI64" s="24">
        <v>0</v>
      </c>
      <c r="CJ64" s="24">
        <v>0</v>
      </c>
      <c r="CK64" s="24">
        <v>0</v>
      </c>
      <c r="CL64" s="24">
        <v>0</v>
      </c>
      <c r="CM64" s="24">
        <v>0</v>
      </c>
      <c r="CN64" s="24">
        <v>4.7052536752310494E-3</v>
      </c>
      <c r="CO64" s="24">
        <v>0</v>
      </c>
      <c r="CP64" s="24">
        <v>0</v>
      </c>
      <c r="CQ64" s="24">
        <v>0</v>
      </c>
      <c r="CR64" s="24">
        <v>0</v>
      </c>
      <c r="CS64" s="24">
        <v>0</v>
      </c>
      <c r="CT64" s="24">
        <v>0</v>
      </c>
      <c r="CU64" s="24">
        <v>0</v>
      </c>
      <c r="CV64" s="24">
        <v>1.2012167845540819E-6</v>
      </c>
      <c r="CW64" s="24">
        <v>0</v>
      </c>
      <c r="CX64" s="24">
        <v>3.1531143639461114E-3</v>
      </c>
      <c r="CY64" s="24">
        <v>9.6545096725030198E-6</v>
      </c>
      <c r="CZ64" s="24">
        <v>0</v>
      </c>
      <c r="DA64" s="24">
        <v>0</v>
      </c>
      <c r="DB64" s="24">
        <v>0</v>
      </c>
      <c r="DC64" s="24">
        <v>3.9170275533772509E-6</v>
      </c>
      <c r="DD64" s="24">
        <v>0</v>
      </c>
      <c r="DE64" s="24">
        <v>2.8781860721813121E-4</v>
      </c>
      <c r="DF64" s="24">
        <v>0</v>
      </c>
      <c r="DG64" s="24">
        <v>0</v>
      </c>
      <c r="DH64" s="25">
        <v>4.1302048362588706E-4</v>
      </c>
    </row>
    <row r="65" spans="2:112" ht="18" customHeight="1" x14ac:dyDescent="0.45">
      <c r="B65" s="14" t="s">
        <v>60</v>
      </c>
      <c r="C65" s="6" t="s">
        <v>171</v>
      </c>
      <c r="D65" s="24">
        <v>1.5160581133652005E-4</v>
      </c>
      <c r="E65" s="24">
        <v>1.608161696903885E-5</v>
      </c>
      <c r="F65" s="24">
        <v>1.6553249320075286E-4</v>
      </c>
      <c r="G65" s="24">
        <v>1.461955764123746E-4</v>
      </c>
      <c r="H65" s="24">
        <v>3.6919441778040314E-4</v>
      </c>
      <c r="I65" s="24">
        <v>0</v>
      </c>
      <c r="J65" s="24">
        <v>4.6112600536193026E-4</v>
      </c>
      <c r="K65" s="24">
        <v>4.4431471450134911E-4</v>
      </c>
      <c r="L65" s="24">
        <v>7.9639819651000871E-4</v>
      </c>
      <c r="M65" s="24">
        <v>1.4388185654008439E-3</v>
      </c>
      <c r="N65" s="24">
        <v>0</v>
      </c>
      <c r="O65" s="24">
        <v>1.8431972789115648E-3</v>
      </c>
      <c r="P65" s="24">
        <v>1.3298467966573817E-2</v>
      </c>
      <c r="Q65" s="24">
        <v>1.2333411269581484E-3</v>
      </c>
      <c r="R65" s="24">
        <v>8.3386919483374542E-3</v>
      </c>
      <c r="S65" s="24">
        <v>5.6737588652482269E-4</v>
      </c>
      <c r="T65" s="24">
        <v>3.0684578396867099E-4</v>
      </c>
      <c r="U65" s="24">
        <v>5.2063262684649971E-5</v>
      </c>
      <c r="V65" s="24">
        <v>1.8518518518518518E-5</v>
      </c>
      <c r="W65" s="24">
        <v>9.3522422384055188E-6</v>
      </c>
      <c r="X65" s="24">
        <v>0</v>
      </c>
      <c r="Y65" s="24">
        <v>1.8832689247556262E-3</v>
      </c>
      <c r="Z65" s="24">
        <v>0</v>
      </c>
      <c r="AA65" s="24">
        <v>0</v>
      </c>
      <c r="AB65" s="24">
        <v>1.345441191199546E-4</v>
      </c>
      <c r="AC65" s="24">
        <v>3.8791190730544823E-4</v>
      </c>
      <c r="AD65" s="24">
        <v>0</v>
      </c>
      <c r="AE65" s="24">
        <v>2.7542126670540383E-4</v>
      </c>
      <c r="AF65" s="24">
        <v>2.0917860274773459E-4</v>
      </c>
      <c r="AG65" s="24">
        <v>2.1735698365527489E-4</v>
      </c>
      <c r="AH65" s="24">
        <v>1.1587926509186352E-3</v>
      </c>
      <c r="AI65" s="24">
        <v>2.5057526466350671E-3</v>
      </c>
      <c r="AJ65" s="24">
        <v>1.3534893801473778E-4</v>
      </c>
      <c r="AK65" s="24">
        <v>4.4999999999999997E-3</v>
      </c>
      <c r="AL65" s="24">
        <v>3.3696791093647677E-3</v>
      </c>
      <c r="AM65" s="24">
        <v>0</v>
      </c>
      <c r="AN65" s="24">
        <v>0</v>
      </c>
      <c r="AO65" s="24">
        <v>3.788121990369181E-3</v>
      </c>
      <c r="AP65" s="24">
        <v>4.8582995951417004E-5</v>
      </c>
      <c r="AQ65" s="24">
        <v>2.8228652081863092E-6</v>
      </c>
      <c r="AR65" s="24">
        <v>2.5418610972681561E-3</v>
      </c>
      <c r="AS65" s="24">
        <v>2.1965497591048024E-5</v>
      </c>
      <c r="AT65" s="24">
        <v>1.3097788215861873E-4</v>
      </c>
      <c r="AU65" s="24">
        <v>2.5808823529411766E-5</v>
      </c>
      <c r="AV65" s="24">
        <v>4.297606934039109E-4</v>
      </c>
      <c r="AW65" s="24">
        <v>1.703092474932314E-3</v>
      </c>
      <c r="AX65" s="24">
        <v>3.8849584459428301E-4</v>
      </c>
      <c r="AY65" s="24">
        <v>1.0503872226192085E-3</v>
      </c>
      <c r="AZ65" s="24">
        <v>6.0126187069077667E-3</v>
      </c>
      <c r="BA65" s="24">
        <v>1.3511326860841426E-4</v>
      </c>
      <c r="BB65" s="24">
        <v>2.3830898355089321E-3</v>
      </c>
      <c r="BC65" s="24">
        <v>2.7927529827662394E-4</v>
      </c>
      <c r="BD65" s="24">
        <v>1.5580490472384639E-3</v>
      </c>
      <c r="BE65" s="24">
        <v>1.8839439256405231E-3</v>
      </c>
      <c r="BF65" s="24">
        <v>0</v>
      </c>
      <c r="BG65" s="24">
        <v>5.170454545454546E-4</v>
      </c>
      <c r="BH65" s="24">
        <v>4.1451567629578105E-4</v>
      </c>
      <c r="BI65" s="24">
        <v>2.4390243902439026E-5</v>
      </c>
      <c r="BJ65" s="24">
        <v>3.4168372924125464E-4</v>
      </c>
      <c r="BK65" s="24">
        <v>4.6954087689851397E-2</v>
      </c>
      <c r="BL65" s="24">
        <v>2.7356463222988369E-5</v>
      </c>
      <c r="BM65" s="24">
        <v>1.5020079462223195E-3</v>
      </c>
      <c r="BN65" s="24">
        <v>4.4275191672849658E-3</v>
      </c>
      <c r="BO65" s="24">
        <v>2.9171886848559916E-3</v>
      </c>
      <c r="BP65" s="24">
        <v>2.7071727598029938E-3</v>
      </c>
      <c r="BQ65" s="24">
        <v>1.5952276337815114E-5</v>
      </c>
      <c r="BR65" s="24">
        <v>2.3756364230992628E-6</v>
      </c>
      <c r="BS65" s="24">
        <v>8.7599979498262761E-4</v>
      </c>
      <c r="BT65" s="24">
        <v>6.2393730147854501E-4</v>
      </c>
      <c r="BU65" s="24">
        <v>3.2434992636106396E-4</v>
      </c>
      <c r="BV65" s="24">
        <v>1.9883049007986348E-4</v>
      </c>
      <c r="BW65" s="24">
        <v>1.7926464981498137E-5</v>
      </c>
      <c r="BX65" s="24">
        <v>1.2224119192595422E-5</v>
      </c>
      <c r="BY65" s="24">
        <v>0</v>
      </c>
      <c r="BZ65" s="24">
        <v>4.2350764431297985E-5</v>
      </c>
      <c r="CA65" s="24">
        <v>1.9959298022814939E-4</v>
      </c>
      <c r="CB65" s="24">
        <v>1.98590671777496E-5</v>
      </c>
      <c r="CC65" s="24">
        <v>9.6672099411951882E-4</v>
      </c>
      <c r="CD65" s="24">
        <v>0</v>
      </c>
      <c r="CE65" s="24">
        <v>8.7745342046795314E-5</v>
      </c>
      <c r="CF65" s="24">
        <v>3.1933514422971378E-5</v>
      </c>
      <c r="CG65" s="24">
        <v>1.834912582190356E-4</v>
      </c>
      <c r="CH65" s="24">
        <v>6.3175974630475884E-5</v>
      </c>
      <c r="CI65" s="24">
        <v>1.2815576235399937E-3</v>
      </c>
      <c r="CJ65" s="24">
        <v>1.6268377385264441E-3</v>
      </c>
      <c r="CK65" s="24">
        <v>1.3615727872938903E-2</v>
      </c>
      <c r="CL65" s="24">
        <v>7.2852976768849481E-4</v>
      </c>
      <c r="CM65" s="24">
        <v>6.9338491646789603E-3</v>
      </c>
      <c r="CN65" s="24">
        <v>1.1520616226756877E-3</v>
      </c>
      <c r="CO65" s="24">
        <v>2.3234439177409034E-3</v>
      </c>
      <c r="CP65" s="24">
        <v>8.1454580249150903E-3</v>
      </c>
      <c r="CQ65" s="24">
        <v>2.3841018288638173E-4</v>
      </c>
      <c r="CR65" s="24">
        <v>2.6505083695692739E-4</v>
      </c>
      <c r="CS65" s="24">
        <v>2.6297676891851381E-3</v>
      </c>
      <c r="CT65" s="24">
        <v>1.5870839779915933E-3</v>
      </c>
      <c r="CU65" s="24">
        <v>4.5497328200831506E-3</v>
      </c>
      <c r="CV65" s="24">
        <v>8.7271202237018015E-3</v>
      </c>
      <c r="CW65" s="24">
        <v>1.8733357861046103E-3</v>
      </c>
      <c r="CX65" s="24">
        <v>1.0397906530515693E-3</v>
      </c>
      <c r="CY65" s="24">
        <v>2.4302723171974079E-3</v>
      </c>
      <c r="CZ65" s="24">
        <v>2.3981846953370794E-3</v>
      </c>
      <c r="DA65" s="24">
        <v>2.1038361401289835E-3</v>
      </c>
      <c r="DB65" s="24">
        <v>3.9168023985587247E-3</v>
      </c>
      <c r="DC65" s="24">
        <v>6.1683757963557906E-3</v>
      </c>
      <c r="DD65" s="24">
        <v>0</v>
      </c>
      <c r="DE65" s="24">
        <v>7.2300677902679489E-3</v>
      </c>
      <c r="DF65" s="24">
        <v>0.1289238850758129</v>
      </c>
      <c r="DG65" s="24">
        <v>3.3066514800976472E-4</v>
      </c>
      <c r="DH65" s="25">
        <v>2.3494109009789279E-3</v>
      </c>
    </row>
    <row r="66" spans="2:112" ht="18" customHeight="1" x14ac:dyDescent="0.45">
      <c r="B66" s="14" t="s">
        <v>61</v>
      </c>
      <c r="C66" s="6" t="s">
        <v>172</v>
      </c>
      <c r="D66" s="24">
        <v>1.5298016848836721E-4</v>
      </c>
      <c r="E66" s="24">
        <v>1.7309345700639923E-3</v>
      </c>
      <c r="F66" s="24">
        <v>4.6349098096210799E-6</v>
      </c>
      <c r="G66" s="24">
        <v>6.4569712915465451E-4</v>
      </c>
      <c r="H66" s="24">
        <v>2.0848625945246296E-5</v>
      </c>
      <c r="I66" s="24">
        <v>0</v>
      </c>
      <c r="J66" s="24">
        <v>0</v>
      </c>
      <c r="K66" s="24">
        <v>1.8028219598178262E-5</v>
      </c>
      <c r="L66" s="24">
        <v>1.1429177817694287E-4</v>
      </c>
      <c r="M66" s="24">
        <v>5.8261603375527424E-2</v>
      </c>
      <c r="N66" s="24">
        <v>0</v>
      </c>
      <c r="O66" s="24">
        <v>4.1360544217687073E-5</v>
      </c>
      <c r="P66" s="24">
        <v>0</v>
      </c>
      <c r="Q66" s="24">
        <v>1.4362637362637364E-2</v>
      </c>
      <c r="R66" s="24">
        <v>0</v>
      </c>
      <c r="S66" s="24">
        <v>1.0252482269503546E-2</v>
      </c>
      <c r="T66" s="24">
        <v>0</v>
      </c>
      <c r="U66" s="24">
        <v>0</v>
      </c>
      <c r="V66" s="24">
        <v>2.6388888888888889E-2</v>
      </c>
      <c r="W66" s="24">
        <v>8.0328095055576844E-3</v>
      </c>
      <c r="X66" s="24">
        <v>0</v>
      </c>
      <c r="Y66" s="24">
        <v>3.6765173903159803E-3</v>
      </c>
      <c r="Z66" s="24">
        <v>0</v>
      </c>
      <c r="AA66" s="24">
        <v>0</v>
      </c>
      <c r="AB66" s="24">
        <v>2.1366807999198745E-6</v>
      </c>
      <c r="AC66" s="24">
        <v>4.6265099843865562E-5</v>
      </c>
      <c r="AD66" s="24">
        <v>0</v>
      </c>
      <c r="AE66" s="24">
        <v>0</v>
      </c>
      <c r="AF66" s="24">
        <v>4.8930605086232098E-3</v>
      </c>
      <c r="AG66" s="24">
        <v>2.3681277860326896E-5</v>
      </c>
      <c r="AH66" s="24">
        <v>0</v>
      </c>
      <c r="AI66" s="24">
        <v>1.5568749869495314E-2</v>
      </c>
      <c r="AJ66" s="24">
        <v>1.1175769397485911E-3</v>
      </c>
      <c r="AK66" s="24">
        <v>9.7999999999999997E-3</v>
      </c>
      <c r="AL66" s="24">
        <v>8.3660772757039953E-5</v>
      </c>
      <c r="AM66" s="24">
        <v>0</v>
      </c>
      <c r="AN66" s="24">
        <v>0</v>
      </c>
      <c r="AO66" s="24">
        <v>7.8472445157838407E-3</v>
      </c>
      <c r="AP66" s="24">
        <v>1.4524291497975707E-4</v>
      </c>
      <c r="AQ66" s="24">
        <v>5.1737238296871324E-2</v>
      </c>
      <c r="AR66" s="24">
        <v>3.9105468219091197E-3</v>
      </c>
      <c r="AS66" s="24">
        <v>0</v>
      </c>
      <c r="AT66" s="24">
        <v>2.9981676000722637E-4</v>
      </c>
      <c r="AU66" s="24">
        <v>0</v>
      </c>
      <c r="AV66" s="24">
        <v>0</v>
      </c>
      <c r="AW66" s="24">
        <v>0</v>
      </c>
      <c r="AX66" s="24">
        <v>7.2594615036942057E-4</v>
      </c>
      <c r="AY66" s="24">
        <v>0</v>
      </c>
      <c r="AZ66" s="24">
        <v>0</v>
      </c>
      <c r="BA66" s="24">
        <v>0</v>
      </c>
      <c r="BB66" s="24">
        <v>0</v>
      </c>
      <c r="BC66" s="24">
        <v>2.2241861835321844E-5</v>
      </c>
      <c r="BD66" s="24">
        <v>0</v>
      </c>
      <c r="BE66" s="24">
        <v>0</v>
      </c>
      <c r="BF66" s="24">
        <v>0</v>
      </c>
      <c r="BG66" s="24">
        <v>0</v>
      </c>
      <c r="BH66" s="24">
        <v>2.6787000085429409E-4</v>
      </c>
      <c r="BI66" s="24">
        <v>0</v>
      </c>
      <c r="BJ66" s="24">
        <v>0</v>
      </c>
      <c r="BK66" s="24">
        <v>8.8999877185082078E-5</v>
      </c>
      <c r="BL66" s="24">
        <v>0</v>
      </c>
      <c r="BM66" s="24">
        <v>0</v>
      </c>
      <c r="BN66" s="24">
        <v>0</v>
      </c>
      <c r="BO66" s="24">
        <v>2.3168151517317535E-4</v>
      </c>
      <c r="BP66" s="24">
        <v>3.1853578296438008E-6</v>
      </c>
      <c r="BQ66" s="24">
        <v>0</v>
      </c>
      <c r="BR66" s="24">
        <v>4.7504809673908268E-3</v>
      </c>
      <c r="BS66" s="24">
        <v>0</v>
      </c>
      <c r="BT66" s="24">
        <v>0</v>
      </c>
      <c r="BU66" s="24">
        <v>0</v>
      </c>
      <c r="BV66" s="24">
        <v>0</v>
      </c>
      <c r="BW66" s="24">
        <v>0</v>
      </c>
      <c r="BX66" s="24">
        <v>0</v>
      </c>
      <c r="BY66" s="24">
        <v>0</v>
      </c>
      <c r="BZ66" s="24">
        <v>0</v>
      </c>
      <c r="CA66" s="24">
        <v>2.343249664258511E-4</v>
      </c>
      <c r="CB66" s="24">
        <v>0</v>
      </c>
      <c r="CC66" s="24">
        <v>0</v>
      </c>
      <c r="CD66" s="24">
        <v>0</v>
      </c>
      <c r="CE66" s="24">
        <v>0</v>
      </c>
      <c r="CF66" s="24">
        <v>0</v>
      </c>
      <c r="CG66" s="24">
        <v>0</v>
      </c>
      <c r="CH66" s="24">
        <v>0</v>
      </c>
      <c r="CI66" s="24">
        <v>0</v>
      </c>
      <c r="CJ66" s="24">
        <v>0</v>
      </c>
      <c r="CK66" s="24">
        <v>0</v>
      </c>
      <c r="CL66" s="24">
        <v>0</v>
      </c>
      <c r="CM66" s="24">
        <v>0</v>
      </c>
      <c r="CN66" s="24">
        <v>0</v>
      </c>
      <c r="CO66" s="24">
        <v>0</v>
      </c>
      <c r="CP66" s="24">
        <v>0</v>
      </c>
      <c r="CQ66" s="24">
        <v>0</v>
      </c>
      <c r="CR66" s="24">
        <v>0</v>
      </c>
      <c r="CS66" s="24">
        <v>0</v>
      </c>
      <c r="CT66" s="24">
        <v>0</v>
      </c>
      <c r="CU66" s="24">
        <v>0</v>
      </c>
      <c r="CV66" s="24">
        <v>0</v>
      </c>
      <c r="CW66" s="24">
        <v>0</v>
      </c>
      <c r="CX66" s="24">
        <v>0</v>
      </c>
      <c r="CY66" s="24">
        <v>0</v>
      </c>
      <c r="CZ66" s="24">
        <v>0</v>
      </c>
      <c r="DA66" s="24">
        <v>6.9526097019859009E-5</v>
      </c>
      <c r="DB66" s="24">
        <v>0</v>
      </c>
      <c r="DC66" s="24">
        <v>0</v>
      </c>
      <c r="DD66" s="24">
        <v>0</v>
      </c>
      <c r="DE66" s="24">
        <v>0</v>
      </c>
      <c r="DF66" s="24">
        <v>0</v>
      </c>
      <c r="DG66" s="24">
        <v>0</v>
      </c>
      <c r="DH66" s="25">
        <v>3.2356360285963203E-4</v>
      </c>
    </row>
    <row r="67" spans="2:112" ht="18" customHeight="1" x14ac:dyDescent="0.45">
      <c r="B67" s="14" t="s">
        <v>62</v>
      </c>
      <c r="C67" s="6" t="s">
        <v>173</v>
      </c>
      <c r="D67" s="24">
        <v>0</v>
      </c>
      <c r="E67" s="24">
        <v>0</v>
      </c>
      <c r="F67" s="24">
        <v>0</v>
      </c>
      <c r="G67" s="24">
        <v>0</v>
      </c>
      <c r="H67" s="24">
        <v>0</v>
      </c>
      <c r="I67" s="24">
        <v>0</v>
      </c>
      <c r="J67" s="24">
        <v>0</v>
      </c>
      <c r="K67" s="24">
        <v>0</v>
      </c>
      <c r="L67" s="24">
        <v>0</v>
      </c>
      <c r="M67" s="24">
        <v>0</v>
      </c>
      <c r="N67" s="24">
        <v>0</v>
      </c>
      <c r="O67" s="24">
        <v>0</v>
      </c>
      <c r="P67" s="24">
        <v>0</v>
      </c>
      <c r="Q67" s="24">
        <v>0</v>
      </c>
      <c r="R67" s="24">
        <v>0</v>
      </c>
      <c r="S67" s="24">
        <v>0</v>
      </c>
      <c r="T67" s="24">
        <v>0</v>
      </c>
      <c r="U67" s="24">
        <v>0</v>
      </c>
      <c r="V67" s="24">
        <v>0</v>
      </c>
      <c r="W67" s="24">
        <v>0</v>
      </c>
      <c r="X67" s="24">
        <v>0</v>
      </c>
      <c r="Y67" s="24">
        <v>0</v>
      </c>
      <c r="Z67" s="24">
        <v>0</v>
      </c>
      <c r="AA67" s="24">
        <v>0</v>
      </c>
      <c r="AB67" s="24">
        <v>0</v>
      </c>
      <c r="AC67" s="24">
        <v>0</v>
      </c>
      <c r="AD67" s="24">
        <v>0</v>
      </c>
      <c r="AE67" s="24">
        <v>0</v>
      </c>
      <c r="AF67" s="24">
        <v>0</v>
      </c>
      <c r="AG67" s="24">
        <v>0</v>
      </c>
      <c r="AH67" s="24">
        <v>0</v>
      </c>
      <c r="AI67" s="24">
        <v>0</v>
      </c>
      <c r="AJ67" s="24">
        <v>0</v>
      </c>
      <c r="AK67" s="24">
        <v>0</v>
      </c>
      <c r="AL67" s="24">
        <v>0</v>
      </c>
      <c r="AM67" s="24">
        <v>0</v>
      </c>
      <c r="AN67" s="24">
        <v>0</v>
      </c>
      <c r="AO67" s="24">
        <v>0</v>
      </c>
      <c r="AP67" s="24">
        <v>0</v>
      </c>
      <c r="AQ67" s="24">
        <v>0</v>
      </c>
      <c r="AR67" s="24">
        <v>0</v>
      </c>
      <c r="AS67" s="24">
        <v>0</v>
      </c>
      <c r="AT67" s="24">
        <v>0</v>
      </c>
      <c r="AU67" s="24">
        <v>0</v>
      </c>
      <c r="AV67" s="24">
        <v>0</v>
      </c>
      <c r="AW67" s="24">
        <v>0</v>
      </c>
      <c r="AX67" s="24">
        <v>0</v>
      </c>
      <c r="AY67" s="24">
        <v>0</v>
      </c>
      <c r="AZ67" s="24">
        <v>0</v>
      </c>
      <c r="BA67" s="24">
        <v>0</v>
      </c>
      <c r="BB67" s="24">
        <v>0</v>
      </c>
      <c r="BC67" s="24">
        <v>0</v>
      </c>
      <c r="BD67" s="24">
        <v>0</v>
      </c>
      <c r="BE67" s="24">
        <v>0</v>
      </c>
      <c r="BF67" s="24">
        <v>0</v>
      </c>
      <c r="BG67" s="24">
        <v>0</v>
      </c>
      <c r="BH67" s="24">
        <v>0</v>
      </c>
      <c r="BI67" s="24">
        <v>0</v>
      </c>
      <c r="BJ67" s="24">
        <v>0</v>
      </c>
      <c r="BK67" s="24">
        <v>0</v>
      </c>
      <c r="BL67" s="24">
        <v>0</v>
      </c>
      <c r="BM67" s="24">
        <v>0</v>
      </c>
      <c r="BN67" s="24">
        <v>0</v>
      </c>
      <c r="BO67" s="24">
        <v>0</v>
      </c>
      <c r="BP67" s="24">
        <v>0</v>
      </c>
      <c r="BQ67" s="24">
        <v>0</v>
      </c>
      <c r="BR67" s="24">
        <v>0</v>
      </c>
      <c r="BS67" s="24">
        <v>0</v>
      </c>
      <c r="BT67" s="24">
        <v>0</v>
      </c>
      <c r="BU67" s="24">
        <v>0</v>
      </c>
      <c r="BV67" s="24">
        <v>0</v>
      </c>
      <c r="BW67" s="24">
        <v>0</v>
      </c>
      <c r="BX67" s="24">
        <v>0</v>
      </c>
      <c r="BY67" s="24">
        <v>0</v>
      </c>
      <c r="BZ67" s="24">
        <v>0</v>
      </c>
      <c r="CA67" s="24">
        <v>0</v>
      </c>
      <c r="CB67" s="24">
        <v>0</v>
      </c>
      <c r="CC67" s="24">
        <v>0</v>
      </c>
      <c r="CD67" s="24">
        <v>0</v>
      </c>
      <c r="CE67" s="24">
        <v>0</v>
      </c>
      <c r="CF67" s="24">
        <v>0</v>
      </c>
      <c r="CG67" s="24">
        <v>0</v>
      </c>
      <c r="CH67" s="24">
        <v>0</v>
      </c>
      <c r="CI67" s="24">
        <v>0</v>
      </c>
      <c r="CJ67" s="24">
        <v>0</v>
      </c>
      <c r="CK67" s="24">
        <v>0</v>
      </c>
      <c r="CL67" s="24">
        <v>0</v>
      </c>
      <c r="CM67" s="24">
        <v>0</v>
      </c>
      <c r="CN67" s="24">
        <v>0</v>
      </c>
      <c r="CO67" s="24">
        <v>0</v>
      </c>
      <c r="CP67" s="24">
        <v>0</v>
      </c>
      <c r="CQ67" s="24">
        <v>0</v>
      </c>
      <c r="CR67" s="24">
        <v>0</v>
      </c>
      <c r="CS67" s="24">
        <v>0</v>
      </c>
      <c r="CT67" s="24">
        <v>0</v>
      </c>
      <c r="CU67" s="24">
        <v>0</v>
      </c>
      <c r="CV67" s="24">
        <v>0</v>
      </c>
      <c r="CW67" s="24">
        <v>0</v>
      </c>
      <c r="CX67" s="24">
        <v>0</v>
      </c>
      <c r="CY67" s="24">
        <v>0</v>
      </c>
      <c r="CZ67" s="24">
        <v>0</v>
      </c>
      <c r="DA67" s="24">
        <v>0</v>
      </c>
      <c r="DB67" s="24">
        <v>0</v>
      </c>
      <c r="DC67" s="24">
        <v>0</v>
      </c>
      <c r="DD67" s="24">
        <v>0</v>
      </c>
      <c r="DE67" s="24">
        <v>0</v>
      </c>
      <c r="DF67" s="24">
        <v>0</v>
      </c>
      <c r="DG67" s="24">
        <v>0</v>
      </c>
      <c r="DH67" s="25">
        <v>0</v>
      </c>
    </row>
    <row r="68" spans="2:112" ht="18" customHeight="1" x14ac:dyDescent="0.45">
      <c r="B68" s="14" t="s">
        <v>63</v>
      </c>
      <c r="C68" s="6" t="s">
        <v>174</v>
      </c>
      <c r="D68" s="24">
        <v>1.9762189531978909E-3</v>
      </c>
      <c r="E68" s="24">
        <v>1.6904825731947357E-3</v>
      </c>
      <c r="F68" s="24">
        <v>4.0161493500366656E-3</v>
      </c>
      <c r="G68" s="24">
        <v>1.56972814417133E-4</v>
      </c>
      <c r="H68" s="24">
        <v>3.1707285291728742E-4</v>
      </c>
      <c r="I68" s="24">
        <v>0</v>
      </c>
      <c r="J68" s="24">
        <v>1.7462019660411082E-3</v>
      </c>
      <c r="K68" s="24">
        <v>3.6886343503693929E-4</v>
      </c>
      <c r="L68" s="24">
        <v>1.270621852045491E-4</v>
      </c>
      <c r="M68" s="24">
        <v>3.1645569620253164E-3</v>
      </c>
      <c r="N68" s="24">
        <v>0</v>
      </c>
      <c r="O68" s="24">
        <v>2.4082993197278913E-3</v>
      </c>
      <c r="P68" s="24">
        <v>6.3384401114206128E-4</v>
      </c>
      <c r="Q68" s="24">
        <v>5.7107785831190085E-4</v>
      </c>
      <c r="R68" s="24">
        <v>1.4995877988458366E-3</v>
      </c>
      <c r="S68" s="24">
        <v>4.1503546099290779E-3</v>
      </c>
      <c r="T68" s="24">
        <v>2.2890001487136272E-3</v>
      </c>
      <c r="U68" s="24">
        <v>1.0474068721901093E-3</v>
      </c>
      <c r="V68" s="24">
        <v>1.5740740740740741E-3</v>
      </c>
      <c r="W68" s="24">
        <v>1.5777692602529706E-3</v>
      </c>
      <c r="X68" s="24">
        <v>0</v>
      </c>
      <c r="Y68" s="24">
        <v>4.6258240509206641E-3</v>
      </c>
      <c r="Z68" s="24">
        <v>0</v>
      </c>
      <c r="AA68" s="24">
        <v>0</v>
      </c>
      <c r="AB68" s="24">
        <v>8.5934630921777441E-4</v>
      </c>
      <c r="AC68" s="24">
        <v>1.6779521735557565E-3</v>
      </c>
      <c r="AD68" s="24">
        <v>0</v>
      </c>
      <c r="AE68" s="24">
        <v>3.4105171411969787E-3</v>
      </c>
      <c r="AF68" s="24">
        <v>2.5569833382052031E-3</v>
      </c>
      <c r="AG68" s="24">
        <v>2.0052934621099553E-3</v>
      </c>
      <c r="AH68" s="24">
        <v>7.9724409448818899E-4</v>
      </c>
      <c r="AI68" s="24">
        <v>3.2259714768954496E-3</v>
      </c>
      <c r="AJ68" s="24">
        <v>2.559817945383615E-3</v>
      </c>
      <c r="AK68" s="24">
        <v>2.8E-3</v>
      </c>
      <c r="AL68" s="24">
        <v>3.7910936476751797E-3</v>
      </c>
      <c r="AM68" s="24">
        <v>0</v>
      </c>
      <c r="AN68" s="24">
        <v>0</v>
      </c>
      <c r="AO68" s="24">
        <v>3.3568753344034243E-3</v>
      </c>
      <c r="AP68" s="24">
        <v>1.4033400809716598E-3</v>
      </c>
      <c r="AQ68" s="24">
        <v>3.6643142789931781E-3</v>
      </c>
      <c r="AR68" s="24">
        <v>1.9484891043356136E-3</v>
      </c>
      <c r="AS68" s="24">
        <v>3.9834999740972904E-3</v>
      </c>
      <c r="AT68" s="24">
        <v>2.0018065914780498E-3</v>
      </c>
      <c r="AU68" s="24">
        <v>1.1956323529411764E-3</v>
      </c>
      <c r="AV68" s="24">
        <v>7.3767835520430777E-4</v>
      </c>
      <c r="AW68" s="24">
        <v>7.7983973007169965E-4</v>
      </c>
      <c r="AX68" s="24">
        <v>1.302205455065352E-3</v>
      </c>
      <c r="AY68" s="24">
        <v>2.9415979451128836E-3</v>
      </c>
      <c r="AZ68" s="24">
        <v>1.2798490958761547E-3</v>
      </c>
      <c r="BA68" s="24">
        <v>1.2006472491909385E-3</v>
      </c>
      <c r="BB68" s="24">
        <v>9.2437488816854408E-4</v>
      </c>
      <c r="BC68" s="24">
        <v>1.5495654735601708E-3</v>
      </c>
      <c r="BD68" s="24">
        <v>1.2619568417953141E-3</v>
      </c>
      <c r="BE68" s="24">
        <v>8.1933651146085017E-4</v>
      </c>
      <c r="BF68" s="24">
        <v>0</v>
      </c>
      <c r="BG68" s="24">
        <v>5.3787878787878781E-4</v>
      </c>
      <c r="BH68" s="24">
        <v>3.8371227376462981E-4</v>
      </c>
      <c r="BI68" s="24">
        <v>1.7560975609756096E-3</v>
      </c>
      <c r="BJ68" s="24">
        <v>1.1761181875590814E-3</v>
      </c>
      <c r="BK68" s="24">
        <v>1.0910877307896999E-3</v>
      </c>
      <c r="BL68" s="24">
        <v>1.5129458623933204E-4</v>
      </c>
      <c r="BM68" s="24">
        <v>4.2691567074455895E-4</v>
      </c>
      <c r="BN68" s="24">
        <v>7.3688398550490882E-4</v>
      </c>
      <c r="BO68" s="24">
        <v>2.5091672668737884E-4</v>
      </c>
      <c r="BP68" s="24">
        <v>2.2277728750027658E-4</v>
      </c>
      <c r="BQ68" s="24">
        <v>8.288190125240397E-3</v>
      </c>
      <c r="BR68" s="24">
        <v>2.7139006537883415E-2</v>
      </c>
      <c r="BS68" s="24">
        <v>2.3825041306143352E-2</v>
      </c>
      <c r="BT68" s="24">
        <v>1.5026211437908299E-3</v>
      </c>
      <c r="BU68" s="24">
        <v>1.9218483423028556E-3</v>
      </c>
      <c r="BV68" s="24">
        <v>1.7922257865225543E-3</v>
      </c>
      <c r="BW68" s="24">
        <v>2.509622703939699E-3</v>
      </c>
      <c r="BX68" s="24">
        <v>8.3529189574626638E-3</v>
      </c>
      <c r="BY68" s="24">
        <v>7.8735183955066217E-3</v>
      </c>
      <c r="BZ68" s="24">
        <v>1.0221604499961224E-2</v>
      </c>
      <c r="CA68" s="24">
        <v>3.8864478384414899E-4</v>
      </c>
      <c r="CB68" s="24">
        <v>9.6200649144600209E-3</v>
      </c>
      <c r="CC68" s="24">
        <v>2.3487919630994338E-3</v>
      </c>
      <c r="CD68" s="24">
        <v>0</v>
      </c>
      <c r="CE68" s="24">
        <v>1.572517938127945E-3</v>
      </c>
      <c r="CF68" s="24">
        <v>6.2769314287653109E-3</v>
      </c>
      <c r="CG68" s="24">
        <v>1.0969834334049652E-2</v>
      </c>
      <c r="CH68" s="24">
        <v>9.729763938711119E-4</v>
      </c>
      <c r="CI68" s="24">
        <v>2.7729255278394049E-3</v>
      </c>
      <c r="CJ68" s="24">
        <v>7.8294933699636412E-3</v>
      </c>
      <c r="CK68" s="24">
        <v>4.9933222533222923E-4</v>
      </c>
      <c r="CL68" s="24">
        <v>4.4509639595819751E-3</v>
      </c>
      <c r="CM68" s="24">
        <v>8.1733779031739661E-4</v>
      </c>
      <c r="CN68" s="24">
        <v>4.3848576129387248E-3</v>
      </c>
      <c r="CO68" s="24">
        <v>4.6351432989270866E-3</v>
      </c>
      <c r="CP68" s="24">
        <v>2.1932246458647455E-3</v>
      </c>
      <c r="CQ68" s="24">
        <v>1.2839400435566235E-3</v>
      </c>
      <c r="CR68" s="24">
        <v>1.5473052104247366E-3</v>
      </c>
      <c r="CS68" s="24">
        <v>1.95960916753429E-3</v>
      </c>
      <c r="CT68" s="24">
        <v>1.3260236439810377E-3</v>
      </c>
      <c r="CU68" s="24">
        <v>6.651403134765192E-4</v>
      </c>
      <c r="CV68" s="24">
        <v>1.3981963169412087E-3</v>
      </c>
      <c r="CW68" s="24">
        <v>1.232170476411633E-4</v>
      </c>
      <c r="CX68" s="24">
        <v>5.313873049692337E-4</v>
      </c>
      <c r="CY68" s="24">
        <v>8.5105298721719507E-4</v>
      </c>
      <c r="CZ68" s="24">
        <v>1.3776737151744776E-3</v>
      </c>
      <c r="DA68" s="24">
        <v>8.4472919677225193E-4</v>
      </c>
      <c r="DB68" s="24">
        <v>1.5670215005628384E-3</v>
      </c>
      <c r="DC68" s="24">
        <v>3.0729604823029745E-3</v>
      </c>
      <c r="DD68" s="24">
        <v>4.3090057841574999E-4</v>
      </c>
      <c r="DE68" s="24">
        <v>1.8280907473560185E-3</v>
      </c>
      <c r="DF68" s="24">
        <v>0</v>
      </c>
      <c r="DG68" s="24">
        <v>7.258625213572921E-3</v>
      </c>
      <c r="DH68" s="25">
        <v>2.3672746976661704E-3</v>
      </c>
    </row>
    <row r="69" spans="2:112" ht="18" customHeight="1" x14ac:dyDescent="0.45">
      <c r="B69" s="14" t="s">
        <v>64</v>
      </c>
      <c r="C69" s="6" t="s">
        <v>175</v>
      </c>
      <c r="D69" s="24">
        <v>0</v>
      </c>
      <c r="E69" s="24">
        <v>0</v>
      </c>
      <c r="F69" s="24">
        <v>0</v>
      </c>
      <c r="G69" s="24">
        <v>0</v>
      </c>
      <c r="H69" s="24">
        <v>0</v>
      </c>
      <c r="I69" s="24">
        <v>0</v>
      </c>
      <c r="J69" s="24">
        <v>0</v>
      </c>
      <c r="K69" s="24">
        <v>0</v>
      </c>
      <c r="L69" s="24">
        <v>0</v>
      </c>
      <c r="M69" s="24">
        <v>0</v>
      </c>
      <c r="N69" s="24">
        <v>0</v>
      </c>
      <c r="O69" s="24">
        <v>0</v>
      </c>
      <c r="P69" s="24">
        <v>0</v>
      </c>
      <c r="Q69" s="24">
        <v>0</v>
      </c>
      <c r="R69" s="24">
        <v>0</v>
      </c>
      <c r="S69" s="24">
        <v>0</v>
      </c>
      <c r="T69" s="24">
        <v>0</v>
      </c>
      <c r="U69" s="24">
        <v>0</v>
      </c>
      <c r="V69" s="24">
        <v>0</v>
      </c>
      <c r="W69" s="24">
        <v>0</v>
      </c>
      <c r="X69" s="24">
        <v>0</v>
      </c>
      <c r="Y69" s="24">
        <v>0</v>
      </c>
      <c r="Z69" s="24">
        <v>0</v>
      </c>
      <c r="AA69" s="24">
        <v>0</v>
      </c>
      <c r="AB69" s="24">
        <v>0</v>
      </c>
      <c r="AC69" s="24">
        <v>0</v>
      </c>
      <c r="AD69" s="24">
        <v>0</v>
      </c>
      <c r="AE69" s="24">
        <v>0</v>
      </c>
      <c r="AF69" s="24">
        <v>0</v>
      </c>
      <c r="AG69" s="24">
        <v>0</v>
      </c>
      <c r="AH69" s="24">
        <v>0</v>
      </c>
      <c r="AI69" s="24">
        <v>0</v>
      </c>
      <c r="AJ69" s="24">
        <v>0</v>
      </c>
      <c r="AK69" s="24">
        <v>0</v>
      </c>
      <c r="AL69" s="24">
        <v>0</v>
      </c>
      <c r="AM69" s="24">
        <v>0</v>
      </c>
      <c r="AN69" s="24">
        <v>0</v>
      </c>
      <c r="AO69" s="24">
        <v>0</v>
      </c>
      <c r="AP69" s="24">
        <v>0</v>
      </c>
      <c r="AQ69" s="24">
        <v>0</v>
      </c>
      <c r="AR69" s="24">
        <v>0</v>
      </c>
      <c r="AS69" s="24">
        <v>0</v>
      </c>
      <c r="AT69" s="24">
        <v>0</v>
      </c>
      <c r="AU69" s="24">
        <v>0</v>
      </c>
      <c r="AV69" s="24">
        <v>0</v>
      </c>
      <c r="AW69" s="24">
        <v>0</v>
      </c>
      <c r="AX69" s="24">
        <v>0</v>
      </c>
      <c r="AY69" s="24">
        <v>0</v>
      </c>
      <c r="AZ69" s="24">
        <v>0</v>
      </c>
      <c r="BA69" s="24">
        <v>0</v>
      </c>
      <c r="BB69" s="24">
        <v>0</v>
      </c>
      <c r="BC69" s="24">
        <v>0</v>
      </c>
      <c r="BD69" s="24">
        <v>0</v>
      </c>
      <c r="BE69" s="24">
        <v>0</v>
      </c>
      <c r="BF69" s="24">
        <v>0</v>
      </c>
      <c r="BG69" s="24">
        <v>0</v>
      </c>
      <c r="BH69" s="24">
        <v>0</v>
      </c>
      <c r="BI69" s="24">
        <v>0</v>
      </c>
      <c r="BJ69" s="24">
        <v>0</v>
      </c>
      <c r="BK69" s="24">
        <v>0</v>
      </c>
      <c r="BL69" s="24">
        <v>0</v>
      </c>
      <c r="BM69" s="24">
        <v>0</v>
      </c>
      <c r="BN69" s="24">
        <v>0</v>
      </c>
      <c r="BO69" s="24">
        <v>0</v>
      </c>
      <c r="BP69" s="24">
        <v>0</v>
      </c>
      <c r="BQ69" s="24">
        <v>0</v>
      </c>
      <c r="BR69" s="24">
        <v>0</v>
      </c>
      <c r="BS69" s="24">
        <v>0</v>
      </c>
      <c r="BT69" s="24">
        <v>0</v>
      </c>
      <c r="BU69" s="24">
        <v>0</v>
      </c>
      <c r="BV69" s="24">
        <v>0</v>
      </c>
      <c r="BW69" s="24">
        <v>0</v>
      </c>
      <c r="BX69" s="24">
        <v>0</v>
      </c>
      <c r="BY69" s="24">
        <v>0</v>
      </c>
      <c r="BZ69" s="24">
        <v>0</v>
      </c>
      <c r="CA69" s="24">
        <v>0</v>
      </c>
      <c r="CB69" s="24">
        <v>0</v>
      </c>
      <c r="CC69" s="24">
        <v>0</v>
      </c>
      <c r="CD69" s="24">
        <v>0</v>
      </c>
      <c r="CE69" s="24">
        <v>0</v>
      </c>
      <c r="CF69" s="24">
        <v>0</v>
      </c>
      <c r="CG69" s="24">
        <v>0</v>
      </c>
      <c r="CH69" s="24">
        <v>0</v>
      </c>
      <c r="CI69" s="24">
        <v>0</v>
      </c>
      <c r="CJ69" s="24">
        <v>0</v>
      </c>
      <c r="CK69" s="24">
        <v>0</v>
      </c>
      <c r="CL69" s="24">
        <v>0</v>
      </c>
      <c r="CM69" s="24">
        <v>0</v>
      </c>
      <c r="CN69" s="24">
        <v>0</v>
      </c>
      <c r="CO69" s="24">
        <v>0</v>
      </c>
      <c r="CP69" s="24">
        <v>0</v>
      </c>
      <c r="CQ69" s="24">
        <v>0</v>
      </c>
      <c r="CR69" s="24">
        <v>0</v>
      </c>
      <c r="CS69" s="24">
        <v>0</v>
      </c>
      <c r="CT69" s="24">
        <v>0</v>
      </c>
      <c r="CU69" s="24">
        <v>0</v>
      </c>
      <c r="CV69" s="24">
        <v>0</v>
      </c>
      <c r="CW69" s="24">
        <v>0</v>
      </c>
      <c r="CX69" s="24">
        <v>0</v>
      </c>
      <c r="CY69" s="24">
        <v>0</v>
      </c>
      <c r="CZ69" s="24">
        <v>0</v>
      </c>
      <c r="DA69" s="24">
        <v>0</v>
      </c>
      <c r="DB69" s="24">
        <v>0</v>
      </c>
      <c r="DC69" s="24">
        <v>0</v>
      </c>
      <c r="DD69" s="24">
        <v>0</v>
      </c>
      <c r="DE69" s="24">
        <v>0</v>
      </c>
      <c r="DF69" s="24">
        <v>0</v>
      </c>
      <c r="DG69" s="24">
        <v>0</v>
      </c>
      <c r="DH69" s="25">
        <v>0</v>
      </c>
    </row>
    <row r="70" spans="2:112" ht="18" customHeight="1" x14ac:dyDescent="0.45">
      <c r="B70" s="14" t="s">
        <v>65</v>
      </c>
      <c r="C70" s="6" t="s">
        <v>176</v>
      </c>
      <c r="D70" s="24">
        <v>0</v>
      </c>
      <c r="E70" s="24">
        <v>0</v>
      </c>
      <c r="F70" s="24">
        <v>0</v>
      </c>
      <c r="G70" s="24">
        <v>0</v>
      </c>
      <c r="H70" s="24">
        <v>0</v>
      </c>
      <c r="I70" s="24">
        <v>0</v>
      </c>
      <c r="J70" s="24">
        <v>0</v>
      </c>
      <c r="K70" s="24">
        <v>0</v>
      </c>
      <c r="L70" s="24">
        <v>0</v>
      </c>
      <c r="M70" s="24">
        <v>0</v>
      </c>
      <c r="N70" s="24">
        <v>0</v>
      </c>
      <c r="O70" s="24">
        <v>0</v>
      </c>
      <c r="P70" s="24">
        <v>0</v>
      </c>
      <c r="Q70" s="24">
        <v>0</v>
      </c>
      <c r="R70" s="24">
        <v>0</v>
      </c>
      <c r="S70" s="24">
        <v>0</v>
      </c>
      <c r="T70" s="24">
        <v>0</v>
      </c>
      <c r="U70" s="24">
        <v>0</v>
      </c>
      <c r="V70" s="24">
        <v>0</v>
      </c>
      <c r="W70" s="24">
        <v>0</v>
      </c>
      <c r="X70" s="24">
        <v>0</v>
      </c>
      <c r="Y70" s="24">
        <v>0</v>
      </c>
      <c r="Z70" s="24">
        <v>0</v>
      </c>
      <c r="AA70" s="24">
        <v>0</v>
      </c>
      <c r="AB70" s="24">
        <v>0</v>
      </c>
      <c r="AC70" s="24">
        <v>0</v>
      </c>
      <c r="AD70" s="24">
        <v>0</v>
      </c>
      <c r="AE70" s="24">
        <v>0</v>
      </c>
      <c r="AF70" s="24">
        <v>0</v>
      </c>
      <c r="AG70" s="24">
        <v>0</v>
      </c>
      <c r="AH70" s="24">
        <v>0</v>
      </c>
      <c r="AI70" s="24">
        <v>0</v>
      </c>
      <c r="AJ70" s="24">
        <v>0</v>
      </c>
      <c r="AK70" s="24">
        <v>0</v>
      </c>
      <c r="AL70" s="24">
        <v>0</v>
      </c>
      <c r="AM70" s="24">
        <v>0</v>
      </c>
      <c r="AN70" s="24">
        <v>0</v>
      </c>
      <c r="AO70" s="24">
        <v>0</v>
      </c>
      <c r="AP70" s="24">
        <v>0</v>
      </c>
      <c r="AQ70" s="24">
        <v>0</v>
      </c>
      <c r="AR70" s="24">
        <v>0</v>
      </c>
      <c r="AS70" s="24">
        <v>0</v>
      </c>
      <c r="AT70" s="24">
        <v>0</v>
      </c>
      <c r="AU70" s="24">
        <v>0</v>
      </c>
      <c r="AV70" s="24">
        <v>0</v>
      </c>
      <c r="AW70" s="24">
        <v>0</v>
      </c>
      <c r="AX70" s="24">
        <v>0</v>
      </c>
      <c r="AY70" s="24">
        <v>0</v>
      </c>
      <c r="AZ70" s="24">
        <v>0</v>
      </c>
      <c r="BA70" s="24">
        <v>0</v>
      </c>
      <c r="BB70" s="24">
        <v>0</v>
      </c>
      <c r="BC70" s="24">
        <v>0</v>
      </c>
      <c r="BD70" s="24">
        <v>0</v>
      </c>
      <c r="BE70" s="24">
        <v>0</v>
      </c>
      <c r="BF70" s="24">
        <v>0</v>
      </c>
      <c r="BG70" s="24">
        <v>0</v>
      </c>
      <c r="BH70" s="24">
        <v>0</v>
      </c>
      <c r="BI70" s="24">
        <v>0</v>
      </c>
      <c r="BJ70" s="24">
        <v>0</v>
      </c>
      <c r="BK70" s="24">
        <v>0</v>
      </c>
      <c r="BL70" s="24">
        <v>0</v>
      </c>
      <c r="BM70" s="24">
        <v>0</v>
      </c>
      <c r="BN70" s="24">
        <v>0</v>
      </c>
      <c r="BO70" s="24">
        <v>0</v>
      </c>
      <c r="BP70" s="24">
        <v>0</v>
      </c>
      <c r="BQ70" s="24">
        <v>0</v>
      </c>
      <c r="BR70" s="24">
        <v>0</v>
      </c>
      <c r="BS70" s="24">
        <v>0</v>
      </c>
      <c r="BT70" s="24">
        <v>0</v>
      </c>
      <c r="BU70" s="24">
        <v>0</v>
      </c>
      <c r="BV70" s="24">
        <v>0</v>
      </c>
      <c r="BW70" s="24">
        <v>0</v>
      </c>
      <c r="BX70" s="24">
        <v>0</v>
      </c>
      <c r="BY70" s="24">
        <v>0</v>
      </c>
      <c r="BZ70" s="24">
        <v>0</v>
      </c>
      <c r="CA70" s="24">
        <v>0</v>
      </c>
      <c r="CB70" s="24">
        <v>0</v>
      </c>
      <c r="CC70" s="24">
        <v>0</v>
      </c>
      <c r="CD70" s="24">
        <v>0</v>
      </c>
      <c r="CE70" s="24">
        <v>0</v>
      </c>
      <c r="CF70" s="24">
        <v>0</v>
      </c>
      <c r="CG70" s="24">
        <v>0</v>
      </c>
      <c r="CH70" s="24">
        <v>0</v>
      </c>
      <c r="CI70" s="24">
        <v>0</v>
      </c>
      <c r="CJ70" s="24">
        <v>0</v>
      </c>
      <c r="CK70" s="24">
        <v>0</v>
      </c>
      <c r="CL70" s="24">
        <v>0</v>
      </c>
      <c r="CM70" s="24">
        <v>0</v>
      </c>
      <c r="CN70" s="24">
        <v>0</v>
      </c>
      <c r="CO70" s="24">
        <v>0</v>
      </c>
      <c r="CP70" s="24">
        <v>0</v>
      </c>
      <c r="CQ70" s="24">
        <v>0</v>
      </c>
      <c r="CR70" s="24">
        <v>0</v>
      </c>
      <c r="CS70" s="24">
        <v>0</v>
      </c>
      <c r="CT70" s="24">
        <v>0</v>
      </c>
      <c r="CU70" s="24">
        <v>0</v>
      </c>
      <c r="CV70" s="24">
        <v>0</v>
      </c>
      <c r="CW70" s="24">
        <v>0</v>
      </c>
      <c r="CX70" s="24">
        <v>0</v>
      </c>
      <c r="CY70" s="24">
        <v>0</v>
      </c>
      <c r="CZ70" s="24">
        <v>0</v>
      </c>
      <c r="DA70" s="24">
        <v>0</v>
      </c>
      <c r="DB70" s="24">
        <v>0</v>
      </c>
      <c r="DC70" s="24">
        <v>0</v>
      </c>
      <c r="DD70" s="24">
        <v>0</v>
      </c>
      <c r="DE70" s="24">
        <v>0</v>
      </c>
      <c r="DF70" s="24">
        <v>0</v>
      </c>
      <c r="DG70" s="24">
        <v>0</v>
      </c>
      <c r="DH70" s="25">
        <v>0</v>
      </c>
    </row>
    <row r="71" spans="2:112" ht="18" customHeight="1" x14ac:dyDescent="0.45">
      <c r="B71" s="14" t="s">
        <v>66</v>
      </c>
      <c r="C71" s="6" t="s">
        <v>177</v>
      </c>
      <c r="D71" s="24">
        <v>3.8939210962839442E-3</v>
      </c>
      <c r="E71" s="24">
        <v>1.3137830934173336E-2</v>
      </c>
      <c r="F71" s="24">
        <v>5.2558221916171037E-2</v>
      </c>
      <c r="G71" s="24">
        <v>2.2575970742141692E-3</v>
      </c>
      <c r="H71" s="24">
        <v>5.1644652544618232E-2</v>
      </c>
      <c r="I71" s="24">
        <v>0</v>
      </c>
      <c r="J71" s="24">
        <v>9.4934465296395588E-3</v>
      </c>
      <c r="K71" s="24">
        <v>1.1265383187779757E-2</v>
      </c>
      <c r="L71" s="24">
        <v>1.1558771307737303E-2</v>
      </c>
      <c r="M71" s="24">
        <v>5.5063291139240507E-3</v>
      </c>
      <c r="N71" s="24">
        <v>0</v>
      </c>
      <c r="O71" s="24">
        <v>4.3197891156462588E-2</v>
      </c>
      <c r="P71" s="24">
        <v>1.1603621169916435E-2</v>
      </c>
      <c r="Q71" s="24">
        <v>1.7055412672433948E-2</v>
      </c>
      <c r="R71" s="24">
        <v>1.0487221764220941E-2</v>
      </c>
      <c r="S71" s="24">
        <v>6.9199290780141837E-2</v>
      </c>
      <c r="T71" s="24">
        <v>1.256486392703118E-2</v>
      </c>
      <c r="U71" s="24">
        <v>2.2770231213872831E-2</v>
      </c>
      <c r="V71" s="24">
        <v>5.2259259259259262E-2</v>
      </c>
      <c r="W71" s="24">
        <v>7.437194327328478E-2</v>
      </c>
      <c r="X71" s="24">
        <v>0</v>
      </c>
      <c r="Y71" s="24">
        <v>3.57664241873153E-2</v>
      </c>
      <c r="Z71" s="24">
        <v>0</v>
      </c>
      <c r="AA71" s="24">
        <v>0</v>
      </c>
      <c r="AB71" s="24">
        <v>1.0209394718392148E-2</v>
      </c>
      <c r="AC71" s="24">
        <v>1.1290656586408087E-2</v>
      </c>
      <c r="AD71" s="24">
        <v>0</v>
      </c>
      <c r="AE71" s="24">
        <v>1.8584543869843116E-2</v>
      </c>
      <c r="AF71" s="24">
        <v>2.4512446653025433E-2</v>
      </c>
      <c r="AG71" s="24">
        <v>2.6301402303120357E-2</v>
      </c>
      <c r="AH71" s="24">
        <v>2.0782152230971129E-2</v>
      </c>
      <c r="AI71" s="24">
        <v>3.5491198763859595E-2</v>
      </c>
      <c r="AJ71" s="24">
        <v>3.4268801473775465E-2</v>
      </c>
      <c r="AK71" s="24">
        <v>3.4300000000000004E-2</v>
      </c>
      <c r="AL71" s="24">
        <v>3.8840045841519323E-2</v>
      </c>
      <c r="AM71" s="24">
        <v>0</v>
      </c>
      <c r="AN71" s="24">
        <v>0</v>
      </c>
      <c r="AO71" s="24">
        <v>0.11851016586409845</v>
      </c>
      <c r="AP71" s="24">
        <v>1.3877530364372469E-2</v>
      </c>
      <c r="AQ71" s="24">
        <v>0.14863702658198072</v>
      </c>
      <c r="AR71" s="24">
        <v>2.556360712182304E-2</v>
      </c>
      <c r="AS71" s="24">
        <v>9.2679894316945542E-3</v>
      </c>
      <c r="AT71" s="24">
        <v>2.1273337290628951E-2</v>
      </c>
      <c r="AU71" s="24">
        <v>1.3025882352941177E-2</v>
      </c>
      <c r="AV71" s="24">
        <v>8.41472428864414E-3</v>
      </c>
      <c r="AW71" s="24">
        <v>1.1862586903579544E-2</v>
      </c>
      <c r="AX71" s="24">
        <v>2.0697250329757503E-2</v>
      </c>
      <c r="AY71" s="24">
        <v>2.4719847814751152E-2</v>
      </c>
      <c r="AZ71" s="24">
        <v>1.116162352022896E-2</v>
      </c>
      <c r="BA71" s="24">
        <v>5.264563106796117E-3</v>
      </c>
      <c r="BB71" s="24">
        <v>4.2600357028424957E-3</v>
      </c>
      <c r="BC71" s="24">
        <v>1.4876417734570628E-2</v>
      </c>
      <c r="BD71" s="24">
        <v>5.4844781895427592E-3</v>
      </c>
      <c r="BE71" s="24">
        <v>3.7350834802673113E-3</v>
      </c>
      <c r="BF71" s="24">
        <v>0</v>
      </c>
      <c r="BG71" s="24">
        <v>4.339015151515151E-3</v>
      </c>
      <c r="BH71" s="24">
        <v>1.0868987905637121E-2</v>
      </c>
      <c r="BI71" s="24">
        <v>1.7902439024390242E-2</v>
      </c>
      <c r="BJ71" s="24">
        <v>1.2994355410727184E-2</v>
      </c>
      <c r="BK71" s="24">
        <v>1.2011380849060468E-2</v>
      </c>
      <c r="BL71" s="24">
        <v>2.9275252225756877E-2</v>
      </c>
      <c r="BM71" s="24">
        <v>2.4166349879750828E-3</v>
      </c>
      <c r="BN71" s="24">
        <v>1.5258126606234608E-3</v>
      </c>
      <c r="BO71" s="24">
        <v>1.5037236726485337E-3</v>
      </c>
      <c r="BP71" s="24">
        <v>2.5541908294480385E-3</v>
      </c>
      <c r="BQ71" s="24">
        <v>0.14601482660049017</v>
      </c>
      <c r="BR71" s="24">
        <v>2.1058037193755718E-2</v>
      </c>
      <c r="BS71" s="24">
        <v>6.1580534600922603E-2</v>
      </c>
      <c r="BT71" s="24">
        <v>6.4831839384813156E-2</v>
      </c>
      <c r="BU71" s="24">
        <v>2.2270806827364133E-2</v>
      </c>
      <c r="BV71" s="24">
        <v>4.4319220982514092E-3</v>
      </c>
      <c r="BW71" s="24">
        <v>1.5153630452268703E-2</v>
      </c>
      <c r="BX71" s="24">
        <v>5.5453674766803443E-3</v>
      </c>
      <c r="BY71" s="24">
        <v>0</v>
      </c>
      <c r="BZ71" s="24">
        <v>4.2377494913783197E-2</v>
      </c>
      <c r="CA71" s="24">
        <v>4.4701983953471412E-3</v>
      </c>
      <c r="CB71" s="24">
        <v>1.9487004870516733E-3</v>
      </c>
      <c r="CC71" s="24">
        <v>1.435507807850843E-3</v>
      </c>
      <c r="CD71" s="24">
        <v>0</v>
      </c>
      <c r="CE71" s="24">
        <v>2.8564144052466199E-3</v>
      </c>
      <c r="CF71" s="24">
        <v>5.0832167427416121E-2</v>
      </c>
      <c r="CG71" s="24">
        <v>1.2984388251189156E-2</v>
      </c>
      <c r="CH71" s="24">
        <v>5.1985750332531333E-3</v>
      </c>
      <c r="CI71" s="24">
        <v>8.9209818956078168E-3</v>
      </c>
      <c r="CJ71" s="24">
        <v>4.6049581235496186E-3</v>
      </c>
      <c r="CK71" s="24">
        <v>2.4933103899029588E-3</v>
      </c>
      <c r="CL71" s="24">
        <v>3.9348170047922891E-3</v>
      </c>
      <c r="CM71" s="24">
        <v>4.1859083678185346E-3</v>
      </c>
      <c r="CN71" s="24">
        <v>8.3050205852869992E-3</v>
      </c>
      <c r="CO71" s="24">
        <v>1.5280458465726614E-2</v>
      </c>
      <c r="CP71" s="24">
        <v>7.3984799050376407E-3</v>
      </c>
      <c r="CQ71" s="24">
        <v>6.8202028385340591E-3</v>
      </c>
      <c r="CR71" s="24">
        <v>1.7072731084855998E-2</v>
      </c>
      <c r="CS71" s="24">
        <v>1.6702047367797832E-2</v>
      </c>
      <c r="CT71" s="24">
        <v>1.1722752098406513E-2</v>
      </c>
      <c r="CU71" s="24">
        <v>2.8224353005613305E-3</v>
      </c>
      <c r="CV71" s="24">
        <v>5.4632740781101622E-3</v>
      </c>
      <c r="CW71" s="24">
        <v>3.6115862764535974E-3</v>
      </c>
      <c r="CX71" s="24">
        <v>3.0705810642158863E-3</v>
      </c>
      <c r="CY71" s="24">
        <v>4.0668006667660952E-3</v>
      </c>
      <c r="CZ71" s="24">
        <v>4.1994298775392513E-2</v>
      </c>
      <c r="DA71" s="24">
        <v>1.6612633344539465E-2</v>
      </c>
      <c r="DB71" s="24">
        <v>2.39444431671446E-2</v>
      </c>
      <c r="DC71" s="24">
        <v>2.9247187940783424E-2</v>
      </c>
      <c r="DD71" s="24">
        <v>6.0982294006954344E-3</v>
      </c>
      <c r="DE71" s="24">
        <v>1.5871144172846741E-2</v>
      </c>
      <c r="DF71" s="24">
        <v>0</v>
      </c>
      <c r="DG71" s="24">
        <v>2.9888965511537004E-3</v>
      </c>
      <c r="DH71" s="25">
        <v>1.1632766445963718E-2</v>
      </c>
    </row>
    <row r="72" spans="2:112" ht="18" customHeight="1" x14ac:dyDescent="0.45">
      <c r="B72" s="14" t="s">
        <v>67</v>
      </c>
      <c r="C72" s="6" t="s">
        <v>178</v>
      </c>
      <c r="D72" s="24">
        <v>1.8956650370305727E-7</v>
      </c>
      <c r="E72" s="24">
        <v>0</v>
      </c>
      <c r="F72" s="24">
        <v>0</v>
      </c>
      <c r="G72" s="24">
        <v>2.6474519446471684E-5</v>
      </c>
      <c r="H72" s="24">
        <v>0</v>
      </c>
      <c r="I72" s="24">
        <v>0</v>
      </c>
      <c r="J72" s="24">
        <v>0</v>
      </c>
      <c r="K72" s="24">
        <v>7.176366968725935E-4</v>
      </c>
      <c r="L72" s="24">
        <v>1.6584653770298319E-3</v>
      </c>
      <c r="M72" s="24">
        <v>1.0126582278481013E-3</v>
      </c>
      <c r="N72" s="24">
        <v>0</v>
      </c>
      <c r="O72" s="24">
        <v>1.4324489795918369E-3</v>
      </c>
      <c r="P72" s="24">
        <v>8.8830083565459616E-4</v>
      </c>
      <c r="Q72" s="24">
        <v>3.0395136778115502E-5</v>
      </c>
      <c r="R72" s="24">
        <v>1.398735916460566E-4</v>
      </c>
      <c r="S72" s="24">
        <v>6.1063829787234044E-4</v>
      </c>
      <c r="T72" s="24">
        <v>1.7171466812075547E-4</v>
      </c>
      <c r="U72" s="24">
        <v>2.1664258188824664E-4</v>
      </c>
      <c r="V72" s="24">
        <v>4.8888888888888888E-3</v>
      </c>
      <c r="W72" s="24">
        <v>5.5607512456880032E-4</v>
      </c>
      <c r="X72" s="24">
        <v>0</v>
      </c>
      <c r="Y72" s="24">
        <v>8.3984996590134127E-4</v>
      </c>
      <c r="Z72" s="24">
        <v>0</v>
      </c>
      <c r="AA72" s="24">
        <v>0</v>
      </c>
      <c r="AB72" s="24">
        <v>7.8820151570794248E-4</v>
      </c>
      <c r="AC72" s="24">
        <v>3.4735804092365848E-4</v>
      </c>
      <c r="AD72" s="24">
        <v>0</v>
      </c>
      <c r="AE72" s="24">
        <v>1.9523532829750147E-4</v>
      </c>
      <c r="AF72" s="24">
        <v>7.5049400760011703E-4</v>
      </c>
      <c r="AG72" s="24">
        <v>8.2842682020802384E-4</v>
      </c>
      <c r="AH72" s="24">
        <v>1.3910761154855642E-4</v>
      </c>
      <c r="AI72" s="24">
        <v>4.2930822075128942E-3</v>
      </c>
      <c r="AJ72" s="24">
        <v>1.6032726484612047E-4</v>
      </c>
      <c r="AK72" s="24">
        <v>5.5999999999999999E-3</v>
      </c>
      <c r="AL72" s="24">
        <v>7.6964636542239679E-4</v>
      </c>
      <c r="AM72" s="24">
        <v>0</v>
      </c>
      <c r="AN72" s="24">
        <v>0</v>
      </c>
      <c r="AO72" s="24">
        <v>5.2878544676297481E-3</v>
      </c>
      <c r="AP72" s="24">
        <v>4.5091093117408907E-4</v>
      </c>
      <c r="AQ72" s="24">
        <v>1.707833450952717E-4</v>
      </c>
      <c r="AR72" s="24">
        <v>1.2285824310243284E-3</v>
      </c>
      <c r="AS72" s="24">
        <v>6.6199554473397924E-4</v>
      </c>
      <c r="AT72" s="24">
        <v>9.2954293235605326E-4</v>
      </c>
      <c r="AU72" s="24">
        <v>3.590294117647059E-4</v>
      </c>
      <c r="AV72" s="24">
        <v>2.5795272214108845E-4</v>
      </c>
      <c r="AW72" s="24">
        <v>4.2878328186011074E-4</v>
      </c>
      <c r="AX72" s="24">
        <v>9.4483133941501479E-4</v>
      </c>
      <c r="AY72" s="24">
        <v>4.6774754243998531E-4</v>
      </c>
      <c r="AZ72" s="24">
        <v>2.9637049564199295E-4</v>
      </c>
      <c r="BA72" s="24">
        <v>1.5776699029126215E-4</v>
      </c>
      <c r="BB72" s="24">
        <v>7.4526562831593273E-5</v>
      </c>
      <c r="BC72" s="24">
        <v>6.1054647223449695E-4</v>
      </c>
      <c r="BD72" s="24">
        <v>1.4165229461994701E-4</v>
      </c>
      <c r="BE72" s="24">
        <v>3.3865560852434749E-4</v>
      </c>
      <c r="BF72" s="24">
        <v>0</v>
      </c>
      <c r="BG72" s="24">
        <v>1.4791666666666668E-3</v>
      </c>
      <c r="BH72" s="24">
        <v>9.6353384835060215E-4</v>
      </c>
      <c r="BI72" s="24">
        <v>1.5609756097560976E-3</v>
      </c>
      <c r="BJ72" s="24">
        <v>8.1109363430893657E-4</v>
      </c>
      <c r="BK72" s="24">
        <v>2.3922299095263441E-4</v>
      </c>
      <c r="BL72" s="24">
        <v>8.2786662790055665E-4</v>
      </c>
      <c r="BM72" s="24">
        <v>2.1891764340566512E-4</v>
      </c>
      <c r="BN72" s="24">
        <v>2.8297687022162002E-4</v>
      </c>
      <c r="BO72" s="24">
        <v>1.3264220092637955E-4</v>
      </c>
      <c r="BP72" s="24">
        <v>1.5257228345003408E-4</v>
      </c>
      <c r="BQ72" s="24">
        <v>5.4977555262788905E-4</v>
      </c>
      <c r="BR72" s="24">
        <v>2.3975450701122897E-3</v>
      </c>
      <c r="BS72" s="24">
        <v>4.2754241659370598E-4</v>
      </c>
      <c r="BT72" s="24">
        <v>1.0023701211115297E-3</v>
      </c>
      <c r="BU72" s="24">
        <v>1.0783004101643579E-3</v>
      </c>
      <c r="BV72" s="24">
        <v>1.346515663848233E-4</v>
      </c>
      <c r="BW72" s="24">
        <v>4.8038924181870217E-4</v>
      </c>
      <c r="BX72" s="24">
        <v>2.2600656222513859E-5</v>
      </c>
      <c r="BY72" s="24">
        <v>0</v>
      </c>
      <c r="BZ72" s="24">
        <v>6.4791169480609109E-5</v>
      </c>
      <c r="CA72" s="24">
        <v>1.5999776391687558E-4</v>
      </c>
      <c r="CB72" s="24">
        <v>8.1722745094166326E-5</v>
      </c>
      <c r="CC72" s="24">
        <v>4.6392891928851278E-4</v>
      </c>
      <c r="CD72" s="24">
        <v>0</v>
      </c>
      <c r="CE72" s="24">
        <v>6.0152467189312508E-5</v>
      </c>
      <c r="CF72" s="24">
        <v>3.7921048377278507E-5</v>
      </c>
      <c r="CG72" s="24">
        <v>2.6447015276022449E-4</v>
      </c>
      <c r="CH72" s="24">
        <v>2.2382661414615184E-4</v>
      </c>
      <c r="CI72" s="24">
        <v>2.2339905437490182E-4</v>
      </c>
      <c r="CJ72" s="24">
        <v>1.2752346613553766E-4</v>
      </c>
      <c r="CK72" s="24">
        <v>3.3199462041930288E-5</v>
      </c>
      <c r="CL72" s="24">
        <v>2.0834943010191728E-4</v>
      </c>
      <c r="CM72" s="24">
        <v>8.1089047543798036E-5</v>
      </c>
      <c r="CN72" s="24">
        <v>7.4454727203685563E-4</v>
      </c>
      <c r="CO72" s="24">
        <v>7.7979240483115489E-4</v>
      </c>
      <c r="CP72" s="24">
        <v>6.3859661023148021E-4</v>
      </c>
      <c r="CQ72" s="24">
        <v>4.47896546217696E-4</v>
      </c>
      <c r="CR72" s="24">
        <v>1.470507547412882E-3</v>
      </c>
      <c r="CS72" s="24">
        <v>1.7329968613021024E-3</v>
      </c>
      <c r="CT72" s="24">
        <v>1.3900816855514574E-3</v>
      </c>
      <c r="CU72" s="24">
        <v>3.6295459317607382E-4</v>
      </c>
      <c r="CV72" s="24">
        <v>7.4615582600551057E-5</v>
      </c>
      <c r="CW72" s="24">
        <v>1.5395133167342077E-5</v>
      </c>
      <c r="CX72" s="24">
        <v>3.5467312967828548E-4</v>
      </c>
      <c r="CY72" s="24">
        <v>3.6043814917974173E-4</v>
      </c>
      <c r="CZ72" s="24">
        <v>4.9917694522599518E-3</v>
      </c>
      <c r="DA72" s="24">
        <v>4.3095322450554582E-3</v>
      </c>
      <c r="DB72" s="24">
        <v>2.613896451255308E-3</v>
      </c>
      <c r="DC72" s="24">
        <v>2.0645039340153038E-4</v>
      </c>
      <c r="DD72" s="24">
        <v>7.4459316499130045E-4</v>
      </c>
      <c r="DE72" s="24">
        <v>1.0658945009344716E-3</v>
      </c>
      <c r="DF72" s="24">
        <v>0</v>
      </c>
      <c r="DG72" s="24">
        <v>0</v>
      </c>
      <c r="DH72" s="25">
        <v>6.3177186251095843E-4</v>
      </c>
    </row>
    <row r="73" spans="2:112" ht="18" customHeight="1" x14ac:dyDescent="0.45">
      <c r="B73" s="14" t="s">
        <v>68</v>
      </c>
      <c r="C73" s="6" t="s">
        <v>179</v>
      </c>
      <c r="D73" s="24">
        <v>7.1099286795127907E-5</v>
      </c>
      <c r="E73" s="24">
        <v>1.3097662313814548E-3</v>
      </c>
      <c r="F73" s="24">
        <v>9.1274616750895124E-4</v>
      </c>
      <c r="G73" s="24">
        <v>1.7665298816495266E-4</v>
      </c>
      <c r="H73" s="24">
        <v>2.2351464398799466E-3</v>
      </c>
      <c r="I73" s="24">
        <v>0</v>
      </c>
      <c r="J73" s="24">
        <v>4.621686029192731E-4</v>
      </c>
      <c r="K73" s="24">
        <v>1.2122109968177863E-3</v>
      </c>
      <c r="L73" s="24">
        <v>1.5933916896589209E-3</v>
      </c>
      <c r="M73" s="24">
        <v>1.2236286919831222E-4</v>
      </c>
      <c r="N73" s="24">
        <v>0</v>
      </c>
      <c r="O73" s="24">
        <v>4.8761904761904755E-4</v>
      </c>
      <c r="P73" s="24">
        <v>7.108635097493038E-4</v>
      </c>
      <c r="Q73" s="24">
        <v>3.2440963292027121E-4</v>
      </c>
      <c r="R73" s="24">
        <v>3.3539433910414947E-4</v>
      </c>
      <c r="S73" s="24">
        <v>2.2695035460992908E-4</v>
      </c>
      <c r="T73" s="24">
        <v>4.5937639419025428E-4</v>
      </c>
      <c r="U73" s="24">
        <v>2.5369299935773927E-4</v>
      </c>
      <c r="V73" s="24">
        <v>2.5925925925925926E-4</v>
      </c>
      <c r="W73" s="24">
        <v>8.045228056726716E-4</v>
      </c>
      <c r="X73" s="24">
        <v>0</v>
      </c>
      <c r="Y73" s="24">
        <v>3.1450329620368267E-4</v>
      </c>
      <c r="Z73" s="24">
        <v>0</v>
      </c>
      <c r="AA73" s="24">
        <v>0</v>
      </c>
      <c r="AB73" s="24">
        <v>2.5096317564183884E-3</v>
      </c>
      <c r="AC73" s="24">
        <v>4.3331415892842475E-4</v>
      </c>
      <c r="AD73" s="24">
        <v>0</v>
      </c>
      <c r="AE73" s="24">
        <v>3.6635676932016272E-4</v>
      </c>
      <c r="AF73" s="24">
        <v>4.2506869336451328E-4</v>
      </c>
      <c r="AG73" s="24">
        <v>4.0244242199108469E-4</v>
      </c>
      <c r="AH73" s="24">
        <v>3.707349081364829E-4</v>
      </c>
      <c r="AI73" s="24">
        <v>3.9729803094527155E-4</v>
      </c>
      <c r="AJ73" s="24">
        <v>6.6265713047247514E-4</v>
      </c>
      <c r="AK73" s="24">
        <v>8.0000000000000004E-4</v>
      </c>
      <c r="AL73" s="24">
        <v>4.5072036673215457E-4</v>
      </c>
      <c r="AM73" s="24">
        <v>0</v>
      </c>
      <c r="AN73" s="24">
        <v>0</v>
      </c>
      <c r="AO73" s="24">
        <v>3.2397003745318349E-4</v>
      </c>
      <c r="AP73" s="24">
        <v>1.0678137651821863E-4</v>
      </c>
      <c r="AQ73" s="24">
        <v>5.6504351917195954E-4</v>
      </c>
      <c r="AR73" s="24">
        <v>2.6253794228242648E-4</v>
      </c>
      <c r="AS73" s="24">
        <v>2.1582137491581621E-4</v>
      </c>
      <c r="AT73" s="24">
        <v>4.029215165045036E-4</v>
      </c>
      <c r="AU73" s="24">
        <v>3.5486764705882354E-4</v>
      </c>
      <c r="AV73" s="24">
        <v>2.3767044685678334E-4</v>
      </c>
      <c r="AW73" s="24">
        <v>2.9345178977156766E-4</v>
      </c>
      <c r="AX73" s="24">
        <v>4.2562238845894867E-4</v>
      </c>
      <c r="AY73" s="24">
        <v>7.3610923347302963E-4</v>
      </c>
      <c r="AZ73" s="24">
        <v>2.4540132691557178E-4</v>
      </c>
      <c r="BA73" s="24">
        <v>2.2653721682847899E-4</v>
      </c>
      <c r="BB73" s="24">
        <v>2.1866950735902993E-4</v>
      </c>
      <c r="BC73" s="24">
        <v>4.3835616438356166E-4</v>
      </c>
      <c r="BD73" s="24">
        <v>2.5703529213813993E-4</v>
      </c>
      <c r="BE73" s="24">
        <v>4.1064237358235918E-4</v>
      </c>
      <c r="BF73" s="24">
        <v>0</v>
      </c>
      <c r="BG73" s="24">
        <v>2.2348484848484847E-4</v>
      </c>
      <c r="BH73" s="24">
        <v>1.8605303945618082E-4</v>
      </c>
      <c r="BI73" s="24">
        <v>3.6585365853658537E-4</v>
      </c>
      <c r="BJ73" s="24">
        <v>6.0491635556373931E-4</v>
      </c>
      <c r="BK73" s="24">
        <v>4.6638965079625006E-4</v>
      </c>
      <c r="BL73" s="24">
        <v>9.454660582188907E-4</v>
      </c>
      <c r="BM73" s="24">
        <v>6.4026726120375635E-4</v>
      </c>
      <c r="BN73" s="24">
        <v>1.0823359893329893E-3</v>
      </c>
      <c r="BO73" s="24">
        <v>4.4000179254551276E-4</v>
      </c>
      <c r="BP73" s="24">
        <v>5.6649929223962295E-4</v>
      </c>
      <c r="BQ73" s="24">
        <v>6.609791021712089E-4</v>
      </c>
      <c r="BR73" s="24">
        <v>2.0797377086221214E-3</v>
      </c>
      <c r="BS73" s="24">
        <v>5.9526808595041607E-2</v>
      </c>
      <c r="BT73" s="24">
        <v>7.2173106714441887E-3</v>
      </c>
      <c r="BU73" s="24">
        <v>2.361160800279575E-3</v>
      </c>
      <c r="BV73" s="24">
        <v>9.8821594248265461E-4</v>
      </c>
      <c r="BW73" s="24">
        <v>1.6706688510038745E-3</v>
      </c>
      <c r="BX73" s="24">
        <v>2.0920645465288967E-4</v>
      </c>
      <c r="BY73" s="24">
        <v>0</v>
      </c>
      <c r="BZ73" s="24">
        <v>6.9257250093364186E-3</v>
      </c>
      <c r="CA73" s="24">
        <v>8.5582822720284106E-4</v>
      </c>
      <c r="CB73" s="24">
        <v>1.0186563591309416E-2</v>
      </c>
      <c r="CC73" s="24">
        <v>1.7852762077332821E-3</v>
      </c>
      <c r="CD73" s="24">
        <v>0</v>
      </c>
      <c r="CE73" s="24">
        <v>5.4054441845808817E-4</v>
      </c>
      <c r="CF73" s="24">
        <v>1.4310206150794046E-3</v>
      </c>
      <c r="CG73" s="24">
        <v>4.9741171779285921E-3</v>
      </c>
      <c r="CH73" s="24">
        <v>4.7299000270627727E-4</v>
      </c>
      <c r="CI73" s="24">
        <v>4.4308902612100092E-3</v>
      </c>
      <c r="CJ73" s="24">
        <v>3.9597527737612344E-4</v>
      </c>
      <c r="CK73" s="24">
        <v>1.333774350664346E-4</v>
      </c>
      <c r="CL73" s="24">
        <v>1.1598496405310604E-3</v>
      </c>
      <c r="CM73" s="24">
        <v>7.3179187409856575E-4</v>
      </c>
      <c r="CN73" s="24">
        <v>3.1723843304370309E-3</v>
      </c>
      <c r="CO73" s="24">
        <v>5.2644871766522579E-3</v>
      </c>
      <c r="CP73" s="24">
        <v>9.1284109972509259E-3</v>
      </c>
      <c r="CQ73" s="24">
        <v>2.8866479104220424E-3</v>
      </c>
      <c r="CR73" s="24">
        <v>3.0615005661355161E-3</v>
      </c>
      <c r="CS73" s="24">
        <v>3.8130065409520148E-3</v>
      </c>
      <c r="CT73" s="24">
        <v>6.6641502778427833E-3</v>
      </c>
      <c r="CU73" s="24">
        <v>1.7913356039129097E-3</v>
      </c>
      <c r="CV73" s="24">
        <v>5.0543198238087259E-4</v>
      </c>
      <c r="CW73" s="24">
        <v>1.1851453423732063E-4</v>
      </c>
      <c r="CX73" s="24">
        <v>8.8010327754337156E-4</v>
      </c>
      <c r="CY73" s="24">
        <v>6.5654879671519682E-4</v>
      </c>
      <c r="CZ73" s="24">
        <v>1.0277046435684755E-2</v>
      </c>
      <c r="DA73" s="24">
        <v>6.8576416173720877E-3</v>
      </c>
      <c r="DB73" s="24">
        <v>1.248991872315698E-2</v>
      </c>
      <c r="DC73" s="24">
        <v>4.2980056129538575E-3</v>
      </c>
      <c r="DD73" s="24">
        <v>1.2570462296389046E-3</v>
      </c>
      <c r="DE73" s="24">
        <v>4.4714350761827417E-3</v>
      </c>
      <c r="DF73" s="24">
        <v>0</v>
      </c>
      <c r="DG73" s="24">
        <v>6.7652063903728837E-4</v>
      </c>
      <c r="DH73" s="25">
        <v>2.2149020114716057E-3</v>
      </c>
    </row>
    <row r="74" spans="2:112" ht="18" customHeight="1" x14ac:dyDescent="0.45">
      <c r="B74" s="14" t="s">
        <v>69</v>
      </c>
      <c r="C74" s="6" t="s">
        <v>180</v>
      </c>
      <c r="D74" s="24">
        <v>1.5876194685131046E-6</v>
      </c>
      <c r="E74" s="24">
        <v>7.0397809612924699E-4</v>
      </c>
      <c r="F74" s="24">
        <v>7.4886899924020585E-4</v>
      </c>
      <c r="G74" s="24">
        <v>7.1926349292626604E-5</v>
      </c>
      <c r="H74" s="24">
        <v>3.6919441778040314E-4</v>
      </c>
      <c r="I74" s="24">
        <v>0</v>
      </c>
      <c r="J74" s="24">
        <v>6.958593982722669E-4</v>
      </c>
      <c r="K74" s="24">
        <v>1.564634300745897E-3</v>
      </c>
      <c r="L74" s="24">
        <v>1.4347684296074667E-3</v>
      </c>
      <c r="M74" s="24">
        <v>1.6455696202531645E-3</v>
      </c>
      <c r="N74" s="24">
        <v>0</v>
      </c>
      <c r="O74" s="24">
        <v>5.0476190476190467E-5</v>
      </c>
      <c r="P74" s="24">
        <v>3.2465181058495822E-4</v>
      </c>
      <c r="Q74" s="24">
        <v>2.9763853168108487E-4</v>
      </c>
      <c r="R74" s="24">
        <v>4.2511679032701289E-4</v>
      </c>
      <c r="S74" s="24">
        <v>1.8304964539007092E-3</v>
      </c>
      <c r="T74" s="24">
        <v>7.8322510286025875E-4</v>
      </c>
      <c r="U74" s="24">
        <v>7.8765253692999354E-4</v>
      </c>
      <c r="V74" s="24">
        <v>1.0407407407407409E-2</v>
      </c>
      <c r="W74" s="24">
        <v>3.6409352242238414E-3</v>
      </c>
      <c r="X74" s="24">
        <v>0</v>
      </c>
      <c r="Y74" s="24">
        <v>1.1627642646055923E-4</v>
      </c>
      <c r="Z74" s="24">
        <v>0</v>
      </c>
      <c r="AA74" s="24">
        <v>0</v>
      </c>
      <c r="AB74" s="24">
        <v>3.6901812840116179E-3</v>
      </c>
      <c r="AC74" s="24">
        <v>1.6107321883474404E-3</v>
      </c>
      <c r="AD74" s="24">
        <v>0</v>
      </c>
      <c r="AE74" s="24">
        <v>8.4253341080766998E-6</v>
      </c>
      <c r="AF74" s="24">
        <v>7.0178310435545154E-5</v>
      </c>
      <c r="AG74" s="24">
        <v>1.177563150074294E-4</v>
      </c>
      <c r="AH74" s="24">
        <v>4.3503937007874019E-4</v>
      </c>
      <c r="AI74" s="24">
        <v>1.7976237706458415E-4</v>
      </c>
      <c r="AJ74" s="24">
        <v>4.292208495882098E-3</v>
      </c>
      <c r="AK74" s="24">
        <v>5.0000000000000001E-4</v>
      </c>
      <c r="AL74" s="24">
        <v>3.6430910281597902E-3</v>
      </c>
      <c r="AM74" s="24">
        <v>0</v>
      </c>
      <c r="AN74" s="24">
        <v>0</v>
      </c>
      <c r="AO74" s="24">
        <v>6.9555912252541473E-5</v>
      </c>
      <c r="AP74" s="24">
        <v>5.0607287449392712E-7</v>
      </c>
      <c r="AQ74" s="24">
        <v>0</v>
      </c>
      <c r="AR74" s="24">
        <v>4.2821546685996471E-4</v>
      </c>
      <c r="AS74" s="24">
        <v>1.3495311609594362E-4</v>
      </c>
      <c r="AT74" s="24">
        <v>9.7065579270653221E-5</v>
      </c>
      <c r="AU74" s="24">
        <v>3.0473529411764706E-4</v>
      </c>
      <c r="AV74" s="24">
        <v>2.5364706626668003E-5</v>
      </c>
      <c r="AW74" s="24">
        <v>1.7961660385572989E-4</v>
      </c>
      <c r="AX74" s="24">
        <v>7.3192329333198055E-4</v>
      </c>
      <c r="AY74" s="24">
        <v>9.6210819057919244E-4</v>
      </c>
      <c r="AZ74" s="24">
        <v>1.0779237673995056E-4</v>
      </c>
      <c r="BA74" s="24">
        <v>7.7669902912621356E-5</v>
      </c>
      <c r="BB74" s="24">
        <v>1.2386139973451734E-4</v>
      </c>
      <c r="BC74" s="24">
        <v>3.1953159522757398E-3</v>
      </c>
      <c r="BD74" s="24">
        <v>1.7191772178521851E-4</v>
      </c>
      <c r="BE74" s="24">
        <v>9.7999521104072783E-5</v>
      </c>
      <c r="BF74" s="24">
        <v>0</v>
      </c>
      <c r="BG74" s="24">
        <v>1.4962121212121213E-4</v>
      </c>
      <c r="BH74" s="24">
        <v>5.2465858748581258E-5</v>
      </c>
      <c r="BI74" s="24">
        <v>2.6829268292682924E-4</v>
      </c>
      <c r="BJ74" s="24">
        <v>3.9238518583834398E-3</v>
      </c>
      <c r="BK74" s="24">
        <v>6.7302575019445701E-5</v>
      </c>
      <c r="BL74" s="24">
        <v>0</v>
      </c>
      <c r="BM74" s="24">
        <v>8.3663737305533152E-4</v>
      </c>
      <c r="BN74" s="24">
        <v>7.0989386754411431E-4</v>
      </c>
      <c r="BO74" s="24">
        <v>5.3749715069252345E-3</v>
      </c>
      <c r="BP74" s="24">
        <v>6.1396606791568531E-3</v>
      </c>
      <c r="BQ74" s="24">
        <v>9.2419166174515833E-4</v>
      </c>
      <c r="BR74" s="24">
        <v>3.4153732976090405E-3</v>
      </c>
      <c r="BS74" s="24">
        <v>3.5328161550209716E-3</v>
      </c>
      <c r="BT74" s="24">
        <v>0</v>
      </c>
      <c r="BU74" s="24">
        <v>1.5469119107261791E-3</v>
      </c>
      <c r="BV74" s="24">
        <v>4.5355005533561062E-3</v>
      </c>
      <c r="BW74" s="24">
        <v>6.9186973841921245E-5</v>
      </c>
      <c r="BX74" s="24">
        <v>3.8627357308060758E-5</v>
      </c>
      <c r="BY74" s="24">
        <v>0</v>
      </c>
      <c r="BZ74" s="24">
        <v>4.815655922589402E-2</v>
      </c>
      <c r="CA74" s="24">
        <v>3.0591221506156151E-3</v>
      </c>
      <c r="CB74" s="24">
        <v>0</v>
      </c>
      <c r="CC74" s="24">
        <v>4.1049208041758455E-3</v>
      </c>
      <c r="CD74" s="24">
        <v>0</v>
      </c>
      <c r="CE74" s="24">
        <v>3.6069406013701523E-3</v>
      </c>
      <c r="CF74" s="24">
        <v>3.2741831506802837E-3</v>
      </c>
      <c r="CG74" s="24">
        <v>2.0109437984122753E-2</v>
      </c>
      <c r="CH74" s="24">
        <v>2.0549341100032023E-3</v>
      </c>
      <c r="CI74" s="24">
        <v>1.5509656167176616E-2</v>
      </c>
      <c r="CJ74" s="24">
        <v>4.5273254169723703E-3</v>
      </c>
      <c r="CK74" s="24">
        <v>2.4355328209374607E-4</v>
      </c>
      <c r="CL74" s="24">
        <v>4.5185231214299043E-3</v>
      </c>
      <c r="CM74" s="24">
        <v>1.9641809685995862E-3</v>
      </c>
      <c r="CN74" s="24">
        <v>3.4424802422950006E-2</v>
      </c>
      <c r="CO74" s="24">
        <v>1.005281103481437E-2</v>
      </c>
      <c r="CP74" s="24">
        <v>4.8054434288429468E-3</v>
      </c>
      <c r="CQ74" s="24">
        <v>4.5536418896253931E-3</v>
      </c>
      <c r="CR74" s="24">
        <v>1.4576850036782038E-2</v>
      </c>
      <c r="CS74" s="24">
        <v>5.128000011401089E-3</v>
      </c>
      <c r="CT74" s="24">
        <v>4.4766249218065185E-3</v>
      </c>
      <c r="CU74" s="24">
        <v>5.1225659848878294E-5</v>
      </c>
      <c r="CV74" s="24">
        <v>9.1480666255690376E-4</v>
      </c>
      <c r="CW74" s="24">
        <v>1.1151674643398332E-4</v>
      </c>
      <c r="CX74" s="24">
        <v>4.2410401800910833E-3</v>
      </c>
      <c r="CY74" s="24">
        <v>1.5840419027070205E-3</v>
      </c>
      <c r="CZ74" s="24">
        <v>5.6624724412668935E-2</v>
      </c>
      <c r="DA74" s="24">
        <v>2.1599152495648272E-2</v>
      </c>
      <c r="DB74" s="24">
        <v>1.1616335793412829E-2</v>
      </c>
      <c r="DC74" s="24">
        <v>1.852693287400355E-2</v>
      </c>
      <c r="DD74" s="24">
        <v>3.8690016723949376E-4</v>
      </c>
      <c r="DE74" s="24">
        <v>1.6255662321446172E-2</v>
      </c>
      <c r="DF74" s="24">
        <v>0</v>
      </c>
      <c r="DG74" s="24">
        <v>1.4203646896293705E-2</v>
      </c>
      <c r="DH74" s="25">
        <v>4.8811245984109342E-3</v>
      </c>
    </row>
    <row r="75" spans="2:112" ht="18" customHeight="1" x14ac:dyDescent="0.45">
      <c r="B75" s="14" t="s">
        <v>70</v>
      </c>
      <c r="C75" s="6" t="s">
        <v>181</v>
      </c>
      <c r="D75" s="24">
        <v>5.6281619618768243E-2</v>
      </c>
      <c r="E75" s="24">
        <v>4.0099547334362183E-2</v>
      </c>
      <c r="F75" s="24">
        <v>3.8778635052167568E-2</v>
      </c>
      <c r="G75" s="24">
        <v>6.5626350815497208E-3</v>
      </c>
      <c r="H75" s="24">
        <v>6.679552275757826E-2</v>
      </c>
      <c r="I75" s="24">
        <v>0</v>
      </c>
      <c r="J75" s="24">
        <v>7.1057491808162046E-3</v>
      </c>
      <c r="K75" s="24">
        <v>7.617668584152601E-2</v>
      </c>
      <c r="L75" s="24">
        <v>4.3984154756420146E-2</v>
      </c>
      <c r="M75" s="24">
        <v>2.4881856540084388E-2</v>
      </c>
      <c r="N75" s="24">
        <v>0</v>
      </c>
      <c r="O75" s="24">
        <v>5.5304149659863945E-2</v>
      </c>
      <c r="P75" s="24">
        <v>0.10740543175487463</v>
      </c>
      <c r="Q75" s="24">
        <v>6.0191956979191018E-2</v>
      </c>
      <c r="R75" s="24">
        <v>7.2869881835669142E-2</v>
      </c>
      <c r="S75" s="24">
        <v>8.9203546099290765E-2</v>
      </c>
      <c r="T75" s="24">
        <v>7.0318941158974871E-2</v>
      </c>
      <c r="U75" s="24">
        <v>4.9480170199100837E-2</v>
      </c>
      <c r="V75" s="24">
        <v>2.3648148148148151E-2</v>
      </c>
      <c r="W75" s="24">
        <v>2.4765427366807209E-2</v>
      </c>
      <c r="X75" s="24">
        <v>0</v>
      </c>
      <c r="Y75" s="24">
        <v>5.9766878836099109E-2</v>
      </c>
      <c r="Z75" s="24">
        <v>0</v>
      </c>
      <c r="AA75" s="24">
        <v>0</v>
      </c>
      <c r="AB75" s="24">
        <v>5.5220912763329216E-2</v>
      </c>
      <c r="AC75" s="24">
        <v>6.0295792587722906E-2</v>
      </c>
      <c r="AD75" s="24">
        <v>0</v>
      </c>
      <c r="AE75" s="24">
        <v>2.3023532829750146E-2</v>
      </c>
      <c r="AF75" s="24">
        <v>5.9752434960537858E-2</v>
      </c>
      <c r="AG75" s="24">
        <v>3.8008822436849922E-2</v>
      </c>
      <c r="AH75" s="24">
        <v>8.7446194225721779E-2</v>
      </c>
      <c r="AI75" s="24">
        <v>3.5995844730742729E-2</v>
      </c>
      <c r="AJ75" s="24">
        <v>2.9724317295188554E-2</v>
      </c>
      <c r="AK75" s="24">
        <v>3.9799999999999995E-2</v>
      </c>
      <c r="AL75" s="24">
        <v>4.2057874918140135E-2</v>
      </c>
      <c r="AM75" s="24">
        <v>0</v>
      </c>
      <c r="AN75" s="24">
        <v>0</v>
      </c>
      <c r="AO75" s="24">
        <v>3.6319957196361691E-2</v>
      </c>
      <c r="AP75" s="24">
        <v>4.0219129554655876E-2</v>
      </c>
      <c r="AQ75" s="24">
        <v>1.2211009174311926E-2</v>
      </c>
      <c r="AR75" s="24">
        <v>4.169777556290491E-2</v>
      </c>
      <c r="AS75" s="24">
        <v>2.9018675853494273E-2</v>
      </c>
      <c r="AT75" s="24">
        <v>2.9462616460629209E-2</v>
      </c>
      <c r="AU75" s="24">
        <v>3.8690970588235292E-2</v>
      </c>
      <c r="AV75" s="24">
        <v>4.2781485328257922E-2</v>
      </c>
      <c r="AW75" s="24">
        <v>5.6226976503721042E-2</v>
      </c>
      <c r="AX75" s="24">
        <v>5.1285712968001988E-2</v>
      </c>
      <c r="AY75" s="24">
        <v>3.7398646169296432E-2</v>
      </c>
      <c r="AZ75" s="24">
        <v>5.4601378951476529E-2</v>
      </c>
      <c r="BA75" s="24">
        <v>5.5649676375404529E-2</v>
      </c>
      <c r="BB75" s="24">
        <v>4.2749464249304037E-2</v>
      </c>
      <c r="BC75" s="24">
        <v>5.1930033878332595E-2</v>
      </c>
      <c r="BD75" s="24">
        <v>4.843412695074243E-2</v>
      </c>
      <c r="BE75" s="24">
        <v>3.5361076645116347E-2</v>
      </c>
      <c r="BF75" s="24">
        <v>0</v>
      </c>
      <c r="BG75" s="24">
        <v>1.3123106060606059E-2</v>
      </c>
      <c r="BH75" s="24">
        <v>4.924316869866608E-2</v>
      </c>
      <c r="BI75" s="24">
        <v>3.312195121951219E-2</v>
      </c>
      <c r="BJ75" s="24">
        <v>3.9670972184221338E-2</v>
      </c>
      <c r="BK75" s="24">
        <v>9.8459532484545781E-2</v>
      </c>
      <c r="BL75" s="24">
        <v>5.7598699700596862E-3</v>
      </c>
      <c r="BM75" s="24">
        <v>5.5480320384604709E-2</v>
      </c>
      <c r="BN75" s="24">
        <v>6.1057797563362257E-2</v>
      </c>
      <c r="BO75" s="24">
        <v>3.7180004636420141E-2</v>
      </c>
      <c r="BP75" s="24">
        <v>2.6762246424239838E-2</v>
      </c>
      <c r="BQ75" s="24">
        <v>1.2376307725421559E-3</v>
      </c>
      <c r="BR75" s="24">
        <v>9.924749076702306E-3</v>
      </c>
      <c r="BS75" s="24">
        <v>2.2038461346069543E-2</v>
      </c>
      <c r="BT75" s="24">
        <v>1.7579969311939767E-2</v>
      </c>
      <c r="BU75" s="24">
        <v>9.4436001803922063E-3</v>
      </c>
      <c r="BV75" s="24">
        <v>5.217301683564303E-3</v>
      </c>
      <c r="BW75" s="24">
        <v>1.6164068657348618E-3</v>
      </c>
      <c r="BX75" s="24">
        <v>4.5317967923438601E-3</v>
      </c>
      <c r="BY75" s="24">
        <v>7.3161779750727696E-4</v>
      </c>
      <c r="BZ75" s="24">
        <v>2.4359939696911529E-3</v>
      </c>
      <c r="CA75" s="24">
        <v>1.1706822679422952E-2</v>
      </c>
      <c r="CB75" s="24">
        <v>8.5838735357426699E-2</v>
      </c>
      <c r="CC75" s="24">
        <v>1.658970952220179E-2</v>
      </c>
      <c r="CD75" s="24">
        <v>0</v>
      </c>
      <c r="CE75" s="24">
        <v>8.255236299861704E-3</v>
      </c>
      <c r="CF75" s="24">
        <v>7.6490746266273616E-3</v>
      </c>
      <c r="CG75" s="24">
        <v>1.141375006294869E-2</v>
      </c>
      <c r="CH75" s="24">
        <v>3.6193969493638484E-3</v>
      </c>
      <c r="CI75" s="24">
        <v>3.8953716637065662E-3</v>
      </c>
      <c r="CJ75" s="24">
        <v>3.235852021844472E-3</v>
      </c>
      <c r="CK75" s="24">
        <v>1.1454647560632851E-2</v>
      </c>
      <c r="CL75" s="24">
        <v>5.4396469176699594E-3</v>
      </c>
      <c r="CM75" s="24">
        <v>2.1955876480870343E-2</v>
      </c>
      <c r="CN75" s="24">
        <v>8.9585886211188213E-3</v>
      </c>
      <c r="CO75" s="24">
        <v>8.0072286581974236E-3</v>
      </c>
      <c r="CP75" s="24">
        <v>2.7666855632236777E-2</v>
      </c>
      <c r="CQ75" s="24">
        <v>5.3633785179608144E-2</v>
      </c>
      <c r="CR75" s="24">
        <v>2.6313648535710225E-2</v>
      </c>
      <c r="CS75" s="24">
        <v>2.235835004253248E-2</v>
      </c>
      <c r="CT75" s="24">
        <v>1.9330548185205278E-2</v>
      </c>
      <c r="CU75" s="24">
        <v>3.3820017165764285E-2</v>
      </c>
      <c r="CV75" s="24">
        <v>1.6421514337162973E-2</v>
      </c>
      <c r="CW75" s="24">
        <v>5.2220851526648586E-3</v>
      </c>
      <c r="CX75" s="24">
        <v>5.3867092979797103E-2</v>
      </c>
      <c r="CY75" s="24">
        <v>8.5359349980123986E-3</v>
      </c>
      <c r="CZ75" s="24">
        <v>6.0041013356734084E-2</v>
      </c>
      <c r="DA75" s="24">
        <v>0.10478764286067097</v>
      </c>
      <c r="DB75" s="24">
        <v>3.8730466140809834E-2</v>
      </c>
      <c r="DC75" s="24">
        <v>1.9833418663090428E-2</v>
      </c>
      <c r="DD75" s="24">
        <v>3.3559037741352687E-2</v>
      </c>
      <c r="DE75" s="24">
        <v>2.619122501956455E-2</v>
      </c>
      <c r="DF75" s="24">
        <v>0.23884273745223131</v>
      </c>
      <c r="DG75" s="24">
        <v>4.5988370361445567E-3</v>
      </c>
      <c r="DH75" s="25">
        <v>3.3350452628081395E-2</v>
      </c>
    </row>
    <row r="76" spans="2:112" ht="18" customHeight="1" x14ac:dyDescent="0.45">
      <c r="B76" s="14" t="s">
        <v>71</v>
      </c>
      <c r="C76" s="6" t="s">
        <v>182</v>
      </c>
      <c r="D76" s="24">
        <v>3.7735108227130577E-3</v>
      </c>
      <c r="E76" s="24">
        <v>5.5956234198217339E-3</v>
      </c>
      <c r="F76" s="24">
        <v>1.2079568158831737E-2</v>
      </c>
      <c r="G76" s="24">
        <v>6.6999277222190333E-3</v>
      </c>
      <c r="H76" s="24">
        <v>1.5507902932272371E-2</v>
      </c>
      <c r="I76" s="24">
        <v>0</v>
      </c>
      <c r="J76" s="24">
        <v>3.5223115877271373E-2</v>
      </c>
      <c r="K76" s="24">
        <v>5.3561144570209761E-3</v>
      </c>
      <c r="L76" s="24">
        <v>2.4120783099787244E-2</v>
      </c>
      <c r="M76" s="24">
        <v>5.6118143459915615E-3</v>
      </c>
      <c r="N76" s="24">
        <v>0</v>
      </c>
      <c r="O76" s="24">
        <v>2.1303265306122449E-2</v>
      </c>
      <c r="P76" s="24">
        <v>2.1357799442896935E-2</v>
      </c>
      <c r="Q76" s="24">
        <v>8.7311199438859025E-3</v>
      </c>
      <c r="R76" s="24">
        <v>1.7580241824677108E-2</v>
      </c>
      <c r="S76" s="24">
        <v>9.5744680851063829E-3</v>
      </c>
      <c r="T76" s="24">
        <v>9.2713032270857094E-3</v>
      </c>
      <c r="U76" s="24">
        <v>1.2006623314065509E-2</v>
      </c>
      <c r="V76" s="24">
        <v>1.2907407407407409E-2</v>
      </c>
      <c r="W76" s="24">
        <v>4.9697968570333465E-3</v>
      </c>
      <c r="X76" s="24">
        <v>0</v>
      </c>
      <c r="Y76" s="24">
        <v>7.4329393043873603E-3</v>
      </c>
      <c r="Z76" s="24">
        <v>0</v>
      </c>
      <c r="AA76" s="24">
        <v>0</v>
      </c>
      <c r="AB76" s="24">
        <v>9.1725035889560318E-3</v>
      </c>
      <c r="AC76" s="24">
        <v>7.7216287287369531E-3</v>
      </c>
      <c r="AD76" s="24">
        <v>0</v>
      </c>
      <c r="AE76" s="24">
        <v>1.6528181289947705E-3</v>
      </c>
      <c r="AF76" s="24">
        <v>4.4276644256065478E-3</v>
      </c>
      <c r="AG76" s="24">
        <v>6.3457002228826153E-3</v>
      </c>
      <c r="AH76" s="24">
        <v>7.0413385826771655E-3</v>
      </c>
      <c r="AI76" s="24">
        <v>1.0786932826627132E-2</v>
      </c>
      <c r="AJ76" s="24">
        <v>9.1052232336367566E-3</v>
      </c>
      <c r="AK76" s="24">
        <v>1.9200000000000002E-2</v>
      </c>
      <c r="AL76" s="24">
        <v>1.2490749836280287E-2</v>
      </c>
      <c r="AM76" s="24">
        <v>0</v>
      </c>
      <c r="AN76" s="24">
        <v>0</v>
      </c>
      <c r="AO76" s="24">
        <v>9.3764044943820228E-3</v>
      </c>
      <c r="AP76" s="24">
        <v>7.1604251012145756E-3</v>
      </c>
      <c r="AQ76" s="24">
        <v>6.6709009644789459E-3</v>
      </c>
      <c r="AR76" s="24">
        <v>7.298645403887102E-3</v>
      </c>
      <c r="AS76" s="24">
        <v>1.5176889602652437E-2</v>
      </c>
      <c r="AT76" s="24">
        <v>1.1162257723178567E-2</v>
      </c>
      <c r="AU76" s="24">
        <v>7.1416764705882355E-3</v>
      </c>
      <c r="AV76" s="24">
        <v>7.5313935035561195E-3</v>
      </c>
      <c r="AW76" s="24">
        <v>1.2518972530985974E-2</v>
      </c>
      <c r="AX76" s="24">
        <v>2.9931189064042129E-3</v>
      </c>
      <c r="AY76" s="24">
        <v>7.4806098997663136E-3</v>
      </c>
      <c r="AZ76" s="24">
        <v>7.1604266944191499E-3</v>
      </c>
      <c r="BA76" s="24">
        <v>8.2427184466019408E-3</v>
      </c>
      <c r="BB76" s="24">
        <v>9.1382132766304521E-3</v>
      </c>
      <c r="BC76" s="24">
        <v>1.494329061717484E-2</v>
      </c>
      <c r="BD76" s="24">
        <v>1.1353384091195894E-2</v>
      </c>
      <c r="BE76" s="24">
        <v>1.1752247545658375E-2</v>
      </c>
      <c r="BF76" s="24">
        <v>0</v>
      </c>
      <c r="BG76" s="24">
        <v>3.7026515151515151E-3</v>
      </c>
      <c r="BH76" s="24">
        <v>4.2702498199880404E-3</v>
      </c>
      <c r="BI76" s="24">
        <v>2.0439024390243903E-2</v>
      </c>
      <c r="BJ76" s="24">
        <v>1.0700471095631246E-2</v>
      </c>
      <c r="BK76" s="24">
        <v>3.0943464199451428E-2</v>
      </c>
      <c r="BL76" s="24">
        <v>2.9908621072450093E-3</v>
      </c>
      <c r="BM76" s="24">
        <v>1.0328298198022527E-2</v>
      </c>
      <c r="BN76" s="24">
        <v>5.3342580943471296E-3</v>
      </c>
      <c r="BO76" s="24">
        <v>1.5420590086953142E-2</v>
      </c>
      <c r="BP76" s="24">
        <v>1.5244727051525653E-2</v>
      </c>
      <c r="BQ76" s="24">
        <v>2.9503041509556974E-2</v>
      </c>
      <c r="BR76" s="24">
        <v>7.938717026991322E-3</v>
      </c>
      <c r="BS76" s="24">
        <v>2.1196244470312462E-2</v>
      </c>
      <c r="BT76" s="24">
        <v>2.894013124461162E-2</v>
      </c>
      <c r="BU76" s="24">
        <v>1.8345006699942032E-2</v>
      </c>
      <c r="BV76" s="24">
        <v>7.6801325845049465E-2</v>
      </c>
      <c r="BW76" s="24">
        <v>0.10438037938873675</v>
      </c>
      <c r="BX76" s="24">
        <v>7.6213902836642297E-2</v>
      </c>
      <c r="BY76" s="24">
        <v>7.6440681392237517E-2</v>
      </c>
      <c r="BZ76" s="24">
        <v>6.787837520467245E-2</v>
      </c>
      <c r="CA76" s="24">
        <v>1.5490365571389117E-2</v>
      </c>
      <c r="CB76" s="24">
        <v>4.7959153441243567E-2</v>
      </c>
      <c r="CC76" s="24">
        <v>7.4024595519563946E-2</v>
      </c>
      <c r="CD76" s="24">
        <v>0</v>
      </c>
      <c r="CE76" s="24">
        <v>1.3201810975562646E-2</v>
      </c>
      <c r="CF76" s="24">
        <v>7.7239188010562012E-3</v>
      </c>
      <c r="CG76" s="24">
        <v>9.344416305384266E-3</v>
      </c>
      <c r="CH76" s="24">
        <v>4.7708371734958316E-4</v>
      </c>
      <c r="CI76" s="24">
        <v>1.0645537377649216E-2</v>
      </c>
      <c r="CJ76" s="24">
        <v>5.3641515540328397E-3</v>
      </c>
      <c r="CK76" s="24">
        <v>3.2716050344222089E-3</v>
      </c>
      <c r="CL76" s="24">
        <v>3.8946092200357781E-3</v>
      </c>
      <c r="CM76" s="24">
        <v>4.5689827210230408E-3</v>
      </c>
      <c r="CN76" s="24">
        <v>1.5448855884625416E-2</v>
      </c>
      <c r="CO76" s="24">
        <v>1.3545975575803519E-2</v>
      </c>
      <c r="CP76" s="24">
        <v>2.132129638497569E-3</v>
      </c>
      <c r="CQ76" s="24">
        <v>4.2345148079636239E-3</v>
      </c>
      <c r="CR76" s="24">
        <v>2.2377015809654628E-2</v>
      </c>
      <c r="CS76" s="24">
        <v>1.2239241392831588E-2</v>
      </c>
      <c r="CT76" s="24">
        <v>9.7133861315657957E-3</v>
      </c>
      <c r="CU76" s="24">
        <v>2.5896698444925027E-2</v>
      </c>
      <c r="CV76" s="24">
        <v>5.8558897821136907E-2</v>
      </c>
      <c r="CW76" s="24">
        <v>2.4141248275465171E-3</v>
      </c>
      <c r="CX76" s="24">
        <v>9.5469110784494899E-3</v>
      </c>
      <c r="CY76" s="24">
        <v>4.1515796224596037E-3</v>
      </c>
      <c r="CZ76" s="24">
        <v>2.986983013005276E-2</v>
      </c>
      <c r="DA76" s="24">
        <v>1.0572135000320578E-2</v>
      </c>
      <c r="DB76" s="24">
        <v>4.7032885061196947E-3</v>
      </c>
      <c r="DC76" s="24">
        <v>1.7093468362838742E-2</v>
      </c>
      <c r="DD76" s="24">
        <v>1.8129307346285893E-2</v>
      </c>
      <c r="DE76" s="24">
        <v>8.5810448781096227E-3</v>
      </c>
      <c r="DF76" s="24">
        <v>0</v>
      </c>
      <c r="DG76" s="24">
        <v>3.9135811636224177E-2</v>
      </c>
      <c r="DH76" s="25">
        <v>1.9490372965153435E-2</v>
      </c>
    </row>
    <row r="77" spans="2:112" ht="18" customHeight="1" x14ac:dyDescent="0.45">
      <c r="B77" s="14" t="s">
        <v>72</v>
      </c>
      <c r="C77" s="6" t="s">
        <v>183</v>
      </c>
      <c r="D77" s="24">
        <v>1.5230483781892507E-4</v>
      </c>
      <c r="E77" s="24">
        <v>0</v>
      </c>
      <c r="F77" s="24">
        <v>2.2860037311023965E-3</v>
      </c>
      <c r="G77" s="24">
        <v>1.0432834964171542E-3</v>
      </c>
      <c r="H77" s="24">
        <v>3.4348111244793273E-3</v>
      </c>
      <c r="I77" s="24">
        <v>0</v>
      </c>
      <c r="J77" s="24">
        <v>5.2024128686327083E-3</v>
      </c>
      <c r="K77" s="24">
        <v>3.4977648977919484E-3</v>
      </c>
      <c r="L77" s="24">
        <v>1.0982084159415263E-3</v>
      </c>
      <c r="M77" s="24">
        <v>2.4894514767932486E-4</v>
      </c>
      <c r="N77" s="24">
        <v>0</v>
      </c>
      <c r="O77" s="24">
        <v>2.5987074829931971E-3</v>
      </c>
      <c r="P77" s="24">
        <v>4.0888579387186623E-3</v>
      </c>
      <c r="Q77" s="24">
        <v>1.6525602057516949E-3</v>
      </c>
      <c r="R77" s="24">
        <v>4.3793624622148943E-3</v>
      </c>
      <c r="S77" s="24">
        <v>1.5531914893617022E-3</v>
      </c>
      <c r="T77" s="24">
        <v>1.8572349179596492E-3</v>
      </c>
      <c r="U77" s="24">
        <v>4.7178066795118814E-3</v>
      </c>
      <c r="V77" s="24">
        <v>1.425925925925926E-3</v>
      </c>
      <c r="W77" s="24">
        <v>1.3902644691452663E-3</v>
      </c>
      <c r="X77" s="24">
        <v>0</v>
      </c>
      <c r="Y77" s="24">
        <v>1.797681291202546E-3</v>
      </c>
      <c r="Z77" s="24">
        <v>0</v>
      </c>
      <c r="AA77" s="24">
        <v>0</v>
      </c>
      <c r="AB77" s="24">
        <v>5.222214803191667E-3</v>
      </c>
      <c r="AC77" s="24">
        <v>1.3211438902128361E-3</v>
      </c>
      <c r="AD77" s="24">
        <v>0</v>
      </c>
      <c r="AE77" s="24">
        <v>1.5592678675188845E-3</v>
      </c>
      <c r="AF77" s="24">
        <v>3.652195264542532E-3</v>
      </c>
      <c r="AG77" s="24">
        <v>3.4628528974739968E-3</v>
      </c>
      <c r="AH77" s="24">
        <v>2.3733595800524932E-3</v>
      </c>
      <c r="AI77" s="24">
        <v>2.7500156605625272E-3</v>
      </c>
      <c r="AJ77" s="24">
        <v>4.6296055483311654E-3</v>
      </c>
      <c r="AK77" s="24">
        <v>3.0999999999999999E-3</v>
      </c>
      <c r="AL77" s="24">
        <v>3.2869187950229205E-3</v>
      </c>
      <c r="AM77" s="24">
        <v>0</v>
      </c>
      <c r="AN77" s="24">
        <v>0</v>
      </c>
      <c r="AO77" s="24">
        <v>2.395131086142322E-3</v>
      </c>
      <c r="AP77" s="24">
        <v>1.1174089068825912E-3</v>
      </c>
      <c r="AQ77" s="24">
        <v>6.7466478475652794E-4</v>
      </c>
      <c r="AR77" s="24">
        <v>2.0006342590495178E-3</v>
      </c>
      <c r="AS77" s="24">
        <v>3.6718903797337203E-3</v>
      </c>
      <c r="AT77" s="24">
        <v>2.6166929052571812E-3</v>
      </c>
      <c r="AU77" s="24">
        <v>3.3920441176470591E-3</v>
      </c>
      <c r="AV77" s="24">
        <v>3.5866992139102563E-3</v>
      </c>
      <c r="AW77" s="24">
        <v>1.6005496523856821E-3</v>
      </c>
      <c r="AX77" s="24">
        <v>9.8307398559213384E-4</v>
      </c>
      <c r="AY77" s="24">
        <v>1.6985264296336354E-3</v>
      </c>
      <c r="AZ77" s="24">
        <v>1.7815272538051256E-3</v>
      </c>
      <c r="BA77" s="24">
        <v>2.3972491909385113E-3</v>
      </c>
      <c r="BB77" s="24">
        <v>1.6432129229309619E-3</v>
      </c>
      <c r="BC77" s="24">
        <v>3.1421416998085139E-3</v>
      </c>
      <c r="BD77" s="24">
        <v>3.3426366045513824E-3</v>
      </c>
      <c r="BE77" s="24">
        <v>8.7068068525653578E-3</v>
      </c>
      <c r="BF77" s="24">
        <v>0</v>
      </c>
      <c r="BG77" s="24">
        <v>5.9848484848484839E-4</v>
      </c>
      <c r="BH77" s="24">
        <v>5.0840259217222567E-4</v>
      </c>
      <c r="BI77" s="24">
        <v>1.731707317073171E-3</v>
      </c>
      <c r="BJ77" s="24">
        <v>1.6157037063931814E-3</v>
      </c>
      <c r="BK77" s="24">
        <v>1.2466123551807427E-3</v>
      </c>
      <c r="BL77" s="24">
        <v>1.542971248857576E-4</v>
      </c>
      <c r="BM77" s="24">
        <v>7.0173171417030203E-3</v>
      </c>
      <c r="BN77" s="24">
        <v>2.5866425798681675E-3</v>
      </c>
      <c r="BO77" s="24">
        <v>1.3607517226379999E-3</v>
      </c>
      <c r="BP77" s="24">
        <v>1.4927745101648902E-3</v>
      </c>
      <c r="BQ77" s="24">
        <v>9.718693166403166E-3</v>
      </c>
      <c r="BR77" s="24">
        <v>1.3459168155068875E-2</v>
      </c>
      <c r="BS77" s="24">
        <v>1.0093915790491674E-3</v>
      </c>
      <c r="BT77" s="24">
        <v>1.449872583714681E-3</v>
      </c>
      <c r="BU77" s="24">
        <v>2.9483068832493825E-2</v>
      </c>
      <c r="BV77" s="24">
        <v>1.5668073104488863E-2</v>
      </c>
      <c r="BW77" s="24">
        <v>3.525849638814689E-2</v>
      </c>
      <c r="BX77" s="24">
        <v>0.17487773356494565</v>
      </c>
      <c r="BY77" s="24">
        <v>1.9722262705466922E-2</v>
      </c>
      <c r="BZ77" s="24">
        <v>1.8610135912953227E-3</v>
      </c>
      <c r="CA77" s="24">
        <v>1.0498009177842747E-2</v>
      </c>
      <c r="CB77" s="24">
        <v>1.8517667699624416E-2</v>
      </c>
      <c r="CC77" s="24">
        <v>2.761712990738424E-3</v>
      </c>
      <c r="CD77" s="24">
        <v>0</v>
      </c>
      <c r="CE77" s="24">
        <v>6.7177889056776213E-2</v>
      </c>
      <c r="CF77" s="24">
        <v>7.7330996864528045E-2</v>
      </c>
      <c r="CG77" s="24">
        <v>2.6858206657127445E-2</v>
      </c>
      <c r="CH77" s="24">
        <v>1.3748795950010656E-2</v>
      </c>
      <c r="CI77" s="24">
        <v>1.0105076535504546E-2</v>
      </c>
      <c r="CJ77" s="24">
        <v>9.3541072539840703E-3</v>
      </c>
      <c r="CK77" s="24">
        <v>2.9132736230835555E-2</v>
      </c>
      <c r="CL77" s="24">
        <v>5.1460796716624735E-2</v>
      </c>
      <c r="CM77" s="24">
        <v>2.1017770530630458E-2</v>
      </c>
      <c r="CN77" s="24">
        <v>2.6817969908746325E-3</v>
      </c>
      <c r="CO77" s="24">
        <v>1.1401271658504862E-3</v>
      </c>
      <c r="CP77" s="24">
        <v>1.3324105091995005E-2</v>
      </c>
      <c r="CQ77" s="24">
        <v>1.9924912045630374E-2</v>
      </c>
      <c r="CR77" s="24">
        <v>1.0662577212611192E-2</v>
      </c>
      <c r="CS77" s="24">
        <v>3.3101370763275822E-3</v>
      </c>
      <c r="CT77" s="24">
        <v>6.8438364119688131E-3</v>
      </c>
      <c r="CU77" s="24">
        <v>1.3818115734654928E-2</v>
      </c>
      <c r="CV77" s="24">
        <v>2.4279354014442468E-2</v>
      </c>
      <c r="CW77" s="24">
        <v>1.699790648581845E-3</v>
      </c>
      <c r="CX77" s="24">
        <v>3.4106613818088247E-3</v>
      </c>
      <c r="CY77" s="24">
        <v>1.0162986758067436E-2</v>
      </c>
      <c r="CZ77" s="24">
        <v>1.217248957018297E-2</v>
      </c>
      <c r="DA77" s="24">
        <v>4.447787594203445E-2</v>
      </c>
      <c r="DB77" s="24">
        <v>2.7480850645629992E-2</v>
      </c>
      <c r="DC77" s="24">
        <v>5.6862253138764453E-3</v>
      </c>
      <c r="DD77" s="24">
        <v>2.1263957328704695E-2</v>
      </c>
      <c r="DE77" s="24">
        <v>1.8672453439036705E-2</v>
      </c>
      <c r="DF77" s="24">
        <v>0</v>
      </c>
      <c r="DG77" s="24">
        <v>1.5987348551415238E-2</v>
      </c>
      <c r="DH77" s="25">
        <v>1.1497345026818687E-2</v>
      </c>
    </row>
    <row r="78" spans="2:112" ht="18" customHeight="1" x14ac:dyDescent="0.45">
      <c r="B78" s="14" t="s">
        <v>73</v>
      </c>
      <c r="C78" s="6" t="s">
        <v>184</v>
      </c>
      <c r="D78" s="24">
        <v>0</v>
      </c>
      <c r="E78" s="24">
        <v>0</v>
      </c>
      <c r="F78" s="24">
        <v>0</v>
      </c>
      <c r="G78" s="24">
        <v>0</v>
      </c>
      <c r="H78" s="24">
        <v>0</v>
      </c>
      <c r="I78" s="24">
        <v>0</v>
      </c>
      <c r="J78" s="24">
        <v>0</v>
      </c>
      <c r="K78" s="24">
        <v>0</v>
      </c>
      <c r="L78" s="24">
        <v>0</v>
      </c>
      <c r="M78" s="24">
        <v>0</v>
      </c>
      <c r="N78" s="24">
        <v>0</v>
      </c>
      <c r="O78" s="24">
        <v>0</v>
      </c>
      <c r="P78" s="24">
        <v>0</v>
      </c>
      <c r="Q78" s="24">
        <v>0</v>
      </c>
      <c r="R78" s="24">
        <v>0</v>
      </c>
      <c r="S78" s="24">
        <v>0</v>
      </c>
      <c r="T78" s="24">
        <v>0</v>
      </c>
      <c r="U78" s="24">
        <v>0</v>
      </c>
      <c r="V78" s="24">
        <v>0</v>
      </c>
      <c r="W78" s="24">
        <v>0</v>
      </c>
      <c r="X78" s="24">
        <v>0</v>
      </c>
      <c r="Y78" s="24">
        <v>0</v>
      </c>
      <c r="Z78" s="24">
        <v>0</v>
      </c>
      <c r="AA78" s="24">
        <v>0</v>
      </c>
      <c r="AB78" s="24">
        <v>0</v>
      </c>
      <c r="AC78" s="24">
        <v>0</v>
      </c>
      <c r="AD78" s="24">
        <v>0</v>
      </c>
      <c r="AE78" s="24">
        <v>0</v>
      </c>
      <c r="AF78" s="24">
        <v>0</v>
      </c>
      <c r="AG78" s="24">
        <v>0</v>
      </c>
      <c r="AH78" s="24">
        <v>0</v>
      </c>
      <c r="AI78" s="24">
        <v>0</v>
      </c>
      <c r="AJ78" s="24">
        <v>0</v>
      </c>
      <c r="AK78" s="24">
        <v>0</v>
      </c>
      <c r="AL78" s="24">
        <v>0</v>
      </c>
      <c r="AM78" s="24">
        <v>0</v>
      </c>
      <c r="AN78" s="24">
        <v>0</v>
      </c>
      <c r="AO78" s="24">
        <v>0</v>
      </c>
      <c r="AP78" s="24">
        <v>0</v>
      </c>
      <c r="AQ78" s="24">
        <v>0</v>
      </c>
      <c r="AR78" s="24">
        <v>0</v>
      </c>
      <c r="AS78" s="24">
        <v>0</v>
      </c>
      <c r="AT78" s="24">
        <v>0</v>
      </c>
      <c r="AU78" s="24">
        <v>0</v>
      </c>
      <c r="AV78" s="24">
        <v>0</v>
      </c>
      <c r="AW78" s="24">
        <v>0</v>
      </c>
      <c r="AX78" s="24">
        <v>0</v>
      </c>
      <c r="AY78" s="24">
        <v>0</v>
      </c>
      <c r="AZ78" s="24">
        <v>0</v>
      </c>
      <c r="BA78" s="24">
        <v>0</v>
      </c>
      <c r="BB78" s="24">
        <v>0</v>
      </c>
      <c r="BC78" s="24">
        <v>0</v>
      </c>
      <c r="BD78" s="24">
        <v>0</v>
      </c>
      <c r="BE78" s="24">
        <v>0</v>
      </c>
      <c r="BF78" s="24">
        <v>0</v>
      </c>
      <c r="BG78" s="24">
        <v>0</v>
      </c>
      <c r="BH78" s="24">
        <v>0</v>
      </c>
      <c r="BI78" s="24">
        <v>0</v>
      </c>
      <c r="BJ78" s="24">
        <v>0</v>
      </c>
      <c r="BK78" s="24">
        <v>0</v>
      </c>
      <c r="BL78" s="24">
        <v>0</v>
      </c>
      <c r="BM78" s="24">
        <v>0</v>
      </c>
      <c r="BN78" s="24">
        <v>0</v>
      </c>
      <c r="BO78" s="24">
        <v>0</v>
      </c>
      <c r="BP78" s="24">
        <v>0</v>
      </c>
      <c r="BQ78" s="24">
        <v>0</v>
      </c>
      <c r="BR78" s="24">
        <v>0</v>
      </c>
      <c r="BS78" s="24">
        <v>0</v>
      </c>
      <c r="BT78" s="24">
        <v>0</v>
      </c>
      <c r="BU78" s="24">
        <v>0</v>
      </c>
      <c r="BV78" s="24">
        <v>0</v>
      </c>
      <c r="BW78" s="24">
        <v>0</v>
      </c>
      <c r="BX78" s="24">
        <v>0</v>
      </c>
      <c r="BY78" s="24">
        <v>0</v>
      </c>
      <c r="BZ78" s="24">
        <v>0</v>
      </c>
      <c r="CA78" s="24">
        <v>0</v>
      </c>
      <c r="CB78" s="24">
        <v>0</v>
      </c>
      <c r="CC78" s="24">
        <v>0</v>
      </c>
      <c r="CD78" s="24">
        <v>0</v>
      </c>
      <c r="CE78" s="24">
        <v>0</v>
      </c>
      <c r="CF78" s="24">
        <v>0</v>
      </c>
      <c r="CG78" s="24">
        <v>0</v>
      </c>
      <c r="CH78" s="24">
        <v>0</v>
      </c>
      <c r="CI78" s="24">
        <v>0</v>
      </c>
      <c r="CJ78" s="24">
        <v>0</v>
      </c>
      <c r="CK78" s="24">
        <v>0</v>
      </c>
      <c r="CL78" s="24">
        <v>0</v>
      </c>
      <c r="CM78" s="24">
        <v>0</v>
      </c>
      <c r="CN78" s="24">
        <v>0</v>
      </c>
      <c r="CO78" s="24">
        <v>0</v>
      </c>
      <c r="CP78" s="24">
        <v>0</v>
      </c>
      <c r="CQ78" s="24">
        <v>0</v>
      </c>
      <c r="CR78" s="24">
        <v>0</v>
      </c>
      <c r="CS78" s="24">
        <v>0</v>
      </c>
      <c r="CT78" s="24">
        <v>0</v>
      </c>
      <c r="CU78" s="24">
        <v>0</v>
      </c>
      <c r="CV78" s="24">
        <v>0</v>
      </c>
      <c r="CW78" s="24">
        <v>0</v>
      </c>
      <c r="CX78" s="24">
        <v>0</v>
      </c>
      <c r="CY78" s="24">
        <v>0</v>
      </c>
      <c r="CZ78" s="24">
        <v>0</v>
      </c>
      <c r="DA78" s="24">
        <v>0</v>
      </c>
      <c r="DB78" s="24">
        <v>0</v>
      </c>
      <c r="DC78" s="24">
        <v>0</v>
      </c>
      <c r="DD78" s="24">
        <v>0</v>
      </c>
      <c r="DE78" s="24">
        <v>0</v>
      </c>
      <c r="DF78" s="24">
        <v>0</v>
      </c>
      <c r="DG78" s="24">
        <v>0</v>
      </c>
      <c r="DH78" s="25">
        <v>0</v>
      </c>
    </row>
    <row r="79" spans="2:112" ht="18" customHeight="1" x14ac:dyDescent="0.45">
      <c r="B79" s="14" t="s">
        <v>74</v>
      </c>
      <c r="C79" s="6" t="s">
        <v>185</v>
      </c>
      <c r="D79" s="24">
        <v>0</v>
      </c>
      <c r="E79" s="24">
        <v>0</v>
      </c>
      <c r="F79" s="24">
        <v>0</v>
      </c>
      <c r="G79" s="24">
        <v>0</v>
      </c>
      <c r="H79" s="24">
        <v>0</v>
      </c>
      <c r="I79" s="24">
        <v>0</v>
      </c>
      <c r="J79" s="24">
        <v>0</v>
      </c>
      <c r="K79" s="24">
        <v>0</v>
      </c>
      <c r="L79" s="24">
        <v>0</v>
      </c>
      <c r="M79" s="24">
        <v>0</v>
      </c>
      <c r="N79" s="24">
        <v>0</v>
      </c>
      <c r="O79" s="24">
        <v>0</v>
      </c>
      <c r="P79" s="24">
        <v>0</v>
      </c>
      <c r="Q79" s="24">
        <v>0</v>
      </c>
      <c r="R79" s="24">
        <v>0</v>
      </c>
      <c r="S79" s="24">
        <v>0</v>
      </c>
      <c r="T79" s="24">
        <v>0</v>
      </c>
      <c r="U79" s="24">
        <v>0</v>
      </c>
      <c r="V79" s="24">
        <v>0</v>
      </c>
      <c r="W79" s="24">
        <v>0</v>
      </c>
      <c r="X79" s="24">
        <v>0</v>
      </c>
      <c r="Y79" s="24">
        <v>0</v>
      </c>
      <c r="Z79" s="24">
        <v>0</v>
      </c>
      <c r="AA79" s="24">
        <v>0</v>
      </c>
      <c r="AB79" s="24">
        <v>0</v>
      </c>
      <c r="AC79" s="24">
        <v>0</v>
      </c>
      <c r="AD79" s="24">
        <v>0</v>
      </c>
      <c r="AE79" s="24">
        <v>0</v>
      </c>
      <c r="AF79" s="24">
        <v>0</v>
      </c>
      <c r="AG79" s="24">
        <v>0</v>
      </c>
      <c r="AH79" s="24">
        <v>0</v>
      </c>
      <c r="AI79" s="24">
        <v>0</v>
      </c>
      <c r="AJ79" s="24">
        <v>0</v>
      </c>
      <c r="AK79" s="24">
        <v>0</v>
      </c>
      <c r="AL79" s="24">
        <v>0</v>
      </c>
      <c r="AM79" s="24">
        <v>0</v>
      </c>
      <c r="AN79" s="24">
        <v>0</v>
      </c>
      <c r="AO79" s="24">
        <v>0</v>
      </c>
      <c r="AP79" s="24">
        <v>0</v>
      </c>
      <c r="AQ79" s="24">
        <v>0</v>
      </c>
      <c r="AR79" s="24">
        <v>0</v>
      </c>
      <c r="AS79" s="24">
        <v>0</v>
      </c>
      <c r="AT79" s="24">
        <v>0</v>
      </c>
      <c r="AU79" s="24">
        <v>0</v>
      </c>
      <c r="AV79" s="24">
        <v>0</v>
      </c>
      <c r="AW79" s="24">
        <v>0</v>
      </c>
      <c r="AX79" s="24">
        <v>0</v>
      </c>
      <c r="AY79" s="24">
        <v>0</v>
      </c>
      <c r="AZ79" s="24">
        <v>0</v>
      </c>
      <c r="BA79" s="24">
        <v>0</v>
      </c>
      <c r="BB79" s="24">
        <v>0</v>
      </c>
      <c r="BC79" s="24">
        <v>0</v>
      </c>
      <c r="BD79" s="24">
        <v>0</v>
      </c>
      <c r="BE79" s="24">
        <v>0</v>
      </c>
      <c r="BF79" s="24">
        <v>0</v>
      </c>
      <c r="BG79" s="24">
        <v>0</v>
      </c>
      <c r="BH79" s="24">
        <v>0</v>
      </c>
      <c r="BI79" s="24">
        <v>0</v>
      </c>
      <c r="BJ79" s="24">
        <v>0</v>
      </c>
      <c r="BK79" s="24">
        <v>0</v>
      </c>
      <c r="BL79" s="24">
        <v>0</v>
      </c>
      <c r="BM79" s="24">
        <v>0</v>
      </c>
      <c r="BN79" s="24">
        <v>0</v>
      </c>
      <c r="BO79" s="24">
        <v>0</v>
      </c>
      <c r="BP79" s="24">
        <v>0</v>
      </c>
      <c r="BQ79" s="24">
        <v>0</v>
      </c>
      <c r="BR79" s="24">
        <v>0</v>
      </c>
      <c r="BS79" s="24">
        <v>0</v>
      </c>
      <c r="BT79" s="24">
        <v>0</v>
      </c>
      <c r="BU79" s="24">
        <v>0</v>
      </c>
      <c r="BV79" s="24">
        <v>0</v>
      </c>
      <c r="BW79" s="24">
        <v>0</v>
      </c>
      <c r="BX79" s="24">
        <v>0</v>
      </c>
      <c r="BY79" s="24">
        <v>0</v>
      </c>
      <c r="BZ79" s="24">
        <v>0</v>
      </c>
      <c r="CA79" s="24">
        <v>0</v>
      </c>
      <c r="CB79" s="24">
        <v>0</v>
      </c>
      <c r="CC79" s="24">
        <v>0</v>
      </c>
      <c r="CD79" s="24">
        <v>0</v>
      </c>
      <c r="CE79" s="24">
        <v>0</v>
      </c>
      <c r="CF79" s="24">
        <v>0</v>
      </c>
      <c r="CG79" s="24">
        <v>0</v>
      </c>
      <c r="CH79" s="24">
        <v>0</v>
      </c>
      <c r="CI79" s="24">
        <v>0</v>
      </c>
      <c r="CJ79" s="24">
        <v>0</v>
      </c>
      <c r="CK79" s="24">
        <v>0</v>
      </c>
      <c r="CL79" s="24">
        <v>0</v>
      </c>
      <c r="CM79" s="24">
        <v>0</v>
      </c>
      <c r="CN79" s="24">
        <v>0</v>
      </c>
      <c r="CO79" s="24">
        <v>0</v>
      </c>
      <c r="CP79" s="24">
        <v>0</v>
      </c>
      <c r="CQ79" s="24">
        <v>0</v>
      </c>
      <c r="CR79" s="24">
        <v>0</v>
      </c>
      <c r="CS79" s="24">
        <v>0</v>
      </c>
      <c r="CT79" s="24">
        <v>0</v>
      </c>
      <c r="CU79" s="24">
        <v>0</v>
      </c>
      <c r="CV79" s="24">
        <v>0</v>
      </c>
      <c r="CW79" s="24">
        <v>0</v>
      </c>
      <c r="CX79" s="24">
        <v>0</v>
      </c>
      <c r="CY79" s="24">
        <v>0</v>
      </c>
      <c r="CZ79" s="24">
        <v>0</v>
      </c>
      <c r="DA79" s="24">
        <v>0</v>
      </c>
      <c r="DB79" s="24">
        <v>0</v>
      </c>
      <c r="DC79" s="24">
        <v>0</v>
      </c>
      <c r="DD79" s="24">
        <v>0</v>
      </c>
      <c r="DE79" s="24">
        <v>0</v>
      </c>
      <c r="DF79" s="24">
        <v>0</v>
      </c>
      <c r="DG79" s="24">
        <v>0</v>
      </c>
      <c r="DH79" s="25">
        <v>0</v>
      </c>
    </row>
    <row r="80" spans="2:112" ht="18" customHeight="1" x14ac:dyDescent="0.45">
      <c r="B80" s="14" t="s">
        <v>75</v>
      </c>
      <c r="C80" s="6" t="s">
        <v>186</v>
      </c>
      <c r="D80" s="24">
        <v>1.1774449461256143E-4</v>
      </c>
      <c r="E80" s="24">
        <v>1.2022248456589835E-4</v>
      </c>
      <c r="F80" s="24">
        <v>1.6586355818715436E-4</v>
      </c>
      <c r="G80" s="24">
        <v>2.9192257725932494E-4</v>
      </c>
      <c r="H80" s="24">
        <v>1.4507168886900549E-4</v>
      </c>
      <c r="I80" s="24">
        <v>0</v>
      </c>
      <c r="J80" s="24">
        <v>1.0424486148346739E-3</v>
      </c>
      <c r="K80" s="24">
        <v>5.5842228770516323E-4</v>
      </c>
      <c r="L80" s="24">
        <v>2.7156397368271204E-4</v>
      </c>
      <c r="M80" s="24">
        <v>5.949367088607596E-4</v>
      </c>
      <c r="N80" s="24">
        <v>0</v>
      </c>
      <c r="O80" s="24">
        <v>1.077278911564626E-3</v>
      </c>
      <c r="P80" s="24">
        <v>1.0658774373259053E-3</v>
      </c>
      <c r="Q80" s="24">
        <v>5.3296703296703293E-4</v>
      </c>
      <c r="R80" s="24">
        <v>9.175597691673537E-4</v>
      </c>
      <c r="S80" s="24">
        <v>2.2368794326241134E-3</v>
      </c>
      <c r="T80" s="24">
        <v>1.5419124572448324E-3</v>
      </c>
      <c r="U80" s="24">
        <v>1.5867453436095053E-3</v>
      </c>
      <c r="V80" s="24">
        <v>8.3333333333333328E-4</v>
      </c>
      <c r="W80" s="24">
        <v>1.1475661172863165E-3</v>
      </c>
      <c r="X80" s="24">
        <v>0</v>
      </c>
      <c r="Y80" s="24">
        <v>1.126051375312571E-3</v>
      </c>
      <c r="Z80" s="24">
        <v>0</v>
      </c>
      <c r="AA80" s="24">
        <v>0</v>
      </c>
      <c r="AB80" s="24">
        <v>1.1070677394584849E-3</v>
      </c>
      <c r="AC80" s="24">
        <v>1.0915851754458048E-3</v>
      </c>
      <c r="AD80" s="24">
        <v>0</v>
      </c>
      <c r="AE80" s="24">
        <v>5.5084253341080767E-4</v>
      </c>
      <c r="AF80" s="24">
        <v>1.7919087985969013E-3</v>
      </c>
      <c r="AG80" s="24">
        <v>7.8496471025260031E-4</v>
      </c>
      <c r="AH80" s="24">
        <v>1.0590551181102364E-3</v>
      </c>
      <c r="AI80" s="24">
        <v>1.6062099350608674E-3</v>
      </c>
      <c r="AJ80" s="24">
        <v>1E-3</v>
      </c>
      <c r="AK80" s="24">
        <v>9.999999999999998E-4</v>
      </c>
      <c r="AL80" s="24">
        <v>2.1330222658808118E-3</v>
      </c>
      <c r="AM80" s="24">
        <v>0</v>
      </c>
      <c r="AN80" s="24">
        <v>0</v>
      </c>
      <c r="AO80" s="24">
        <v>1.0123060460139114E-3</v>
      </c>
      <c r="AP80" s="24">
        <v>1.9787449392712553E-4</v>
      </c>
      <c r="AQ80" s="24">
        <v>6.2973418019289583E-4</v>
      </c>
      <c r="AR80" s="24">
        <v>7.5726000090608439E-4</v>
      </c>
      <c r="AS80" s="24">
        <v>1.3930218100813346E-3</v>
      </c>
      <c r="AT80" s="24">
        <v>7.0839032699305745E-4</v>
      </c>
      <c r="AU80" s="24">
        <v>7.3454411764705882E-4</v>
      </c>
      <c r="AV80" s="24">
        <v>1.1060720292292525E-3</v>
      </c>
      <c r="AW80" s="24">
        <v>9.3978313220228278E-4</v>
      </c>
      <c r="AX80" s="24">
        <v>8.3962255449069765E-4</v>
      </c>
      <c r="AY80" s="24">
        <v>1.8274976341760174E-3</v>
      </c>
      <c r="AZ80" s="24">
        <v>1.2652009886821908E-3</v>
      </c>
      <c r="BA80" s="24">
        <v>9.1990291262135924E-4</v>
      </c>
      <c r="BB80" s="24">
        <v>2.2280363020510414E-3</v>
      </c>
      <c r="BC80" s="24">
        <v>6.744734128737663E-4</v>
      </c>
      <c r="BD80" s="24">
        <v>4.7337736087157698E-3</v>
      </c>
      <c r="BE80" s="24">
        <v>9.1619321273863166E-4</v>
      </c>
      <c r="BF80" s="24">
        <v>0</v>
      </c>
      <c r="BG80" s="24">
        <v>2.8409090909090908E-4</v>
      </c>
      <c r="BH80" s="24">
        <v>3.852744114524219E-4</v>
      </c>
      <c r="BI80" s="24">
        <v>5.6097560975609752E-4</v>
      </c>
      <c r="BJ80" s="24">
        <v>9.6151227792178496E-4</v>
      </c>
      <c r="BK80" s="24">
        <v>2.3249478036598838E-3</v>
      </c>
      <c r="BL80" s="24">
        <v>2.1054468219546293E-3</v>
      </c>
      <c r="BM80" s="24">
        <v>2.2556739446557028E-3</v>
      </c>
      <c r="BN80" s="24">
        <v>1.6069120509263738E-3</v>
      </c>
      <c r="BO80" s="24">
        <v>9.6201019295883187E-4</v>
      </c>
      <c r="BP80" s="24">
        <v>8.3221887597988695E-4</v>
      </c>
      <c r="BQ80" s="24">
        <v>3.7008125141677598E-4</v>
      </c>
      <c r="BR80" s="24">
        <v>9.258383060022961E-4</v>
      </c>
      <c r="BS80" s="24">
        <v>2.4706115788563289E-3</v>
      </c>
      <c r="BT80" s="24">
        <v>1.3065346395934969E-2</v>
      </c>
      <c r="BU80" s="24">
        <v>4.278711110005465E-3</v>
      </c>
      <c r="BV80" s="24">
        <v>8.0433303501530554E-3</v>
      </c>
      <c r="BW80" s="24">
        <v>6.6723409087733729E-4</v>
      </c>
      <c r="BX80" s="24">
        <v>1.4625976004075506E-4</v>
      </c>
      <c r="BY80" s="24">
        <v>1.10493831370574E-6</v>
      </c>
      <c r="BZ80" s="24">
        <v>2.8435513261014354E-4</v>
      </c>
      <c r="CA80" s="24">
        <v>1.4557227026298354E-3</v>
      </c>
      <c r="CB80" s="24">
        <v>2.4445974964264411E-4</v>
      </c>
      <c r="CC80" s="24">
        <v>8.6227626359906817E-4</v>
      </c>
      <c r="CD80" s="24">
        <v>0</v>
      </c>
      <c r="CE80" s="24">
        <v>5.5963868785946624E-3</v>
      </c>
      <c r="CF80" s="24">
        <v>1.0308537624665445E-3</v>
      </c>
      <c r="CG80" s="24">
        <v>5.1065316998848424E-4</v>
      </c>
      <c r="CH80" s="24">
        <v>1.0892600179282573E-3</v>
      </c>
      <c r="CI80" s="24">
        <v>1.241069603848095E-3</v>
      </c>
      <c r="CJ80" s="24">
        <v>2.0783714850668811E-3</v>
      </c>
      <c r="CK80" s="24">
        <v>7.7296968988732075E-4</v>
      </c>
      <c r="CL80" s="24">
        <v>1.850566444498699E-3</v>
      </c>
      <c r="CM80" s="24">
        <v>1.3375798493457229E-3</v>
      </c>
      <c r="CN80" s="24">
        <v>6.0607072484287258E-3</v>
      </c>
      <c r="CO80" s="24">
        <v>2.9337916345688465E-3</v>
      </c>
      <c r="CP80" s="24">
        <v>1.0677010729700558E-2</v>
      </c>
      <c r="CQ80" s="24">
        <v>1.5338112723309973E-3</v>
      </c>
      <c r="CR80" s="24">
        <v>4.3497749131876807E-3</v>
      </c>
      <c r="CS80" s="24">
        <v>7.5217432315312664E-4</v>
      </c>
      <c r="CT80" s="24">
        <v>3.9575316454424324E-4</v>
      </c>
      <c r="CU80" s="24">
        <v>4.0422117706277929E-3</v>
      </c>
      <c r="CV80" s="24">
        <v>9.4333556119006328E-4</v>
      </c>
      <c r="CW80" s="24">
        <v>4.9645105791996187E-4</v>
      </c>
      <c r="CX80" s="24">
        <v>3.7483410540015843E-4</v>
      </c>
      <c r="CY80" s="24">
        <v>9.2412666930194497E-4</v>
      </c>
      <c r="CZ80" s="24">
        <v>2.1167866239097245E-4</v>
      </c>
      <c r="DA80" s="24">
        <v>8.8321882936013836E-4</v>
      </c>
      <c r="DB80" s="24">
        <v>9.5496947027971205E-4</v>
      </c>
      <c r="DC80" s="24">
        <v>1.4034269843651113E-3</v>
      </c>
      <c r="DD80" s="24">
        <v>2.7879570874610589E-4</v>
      </c>
      <c r="DE80" s="24">
        <v>1.4914797779263514E-3</v>
      </c>
      <c r="DF80" s="24">
        <v>6.6662045603601715E-4</v>
      </c>
      <c r="DG80" s="24">
        <v>3.2218937690565292E-4</v>
      </c>
      <c r="DH80" s="25">
        <v>2.1789987773168291E-3</v>
      </c>
    </row>
    <row r="81" spans="2:113" ht="18" customHeight="1" x14ac:dyDescent="0.45">
      <c r="B81" s="14" t="s">
        <v>76</v>
      </c>
      <c r="C81" s="6" t="s">
        <v>187</v>
      </c>
      <c r="D81" s="24">
        <v>8.3690767887344229E-3</v>
      </c>
      <c r="E81" s="24">
        <v>3.8919780077157753E-2</v>
      </c>
      <c r="F81" s="24">
        <v>7.8717321816686014E-3</v>
      </c>
      <c r="G81" s="24">
        <v>1.9391999775083726E-2</v>
      </c>
      <c r="H81" s="24">
        <v>1.8177395746011616E-2</v>
      </c>
      <c r="I81" s="24">
        <v>0</v>
      </c>
      <c r="J81" s="24">
        <v>6.0142984807864171E-3</v>
      </c>
      <c r="K81" s="24">
        <v>2.2471686922322671E-2</v>
      </c>
      <c r="L81" s="24">
        <v>1.3840476030251422E-2</v>
      </c>
      <c r="M81" s="24">
        <v>2.8881856540084391E-2</v>
      </c>
      <c r="N81" s="24">
        <v>0</v>
      </c>
      <c r="O81" s="24">
        <v>9.2999319727891175E-3</v>
      </c>
      <c r="P81" s="24">
        <v>1.2368662952646239E-2</v>
      </c>
      <c r="Q81" s="24">
        <v>2.2163315407996261E-2</v>
      </c>
      <c r="R81" s="24">
        <v>2.1118713932399009E-2</v>
      </c>
      <c r="S81" s="24">
        <v>3.0652482269503546E-2</v>
      </c>
      <c r="T81" s="24">
        <v>1.163495761661627E-2</v>
      </c>
      <c r="U81" s="24">
        <v>1.2939868336544638E-2</v>
      </c>
      <c r="V81" s="24">
        <v>9.8703703703703714E-3</v>
      </c>
      <c r="W81" s="24">
        <v>6.5048677654273666E-3</v>
      </c>
      <c r="X81" s="24">
        <v>0</v>
      </c>
      <c r="Y81" s="24">
        <v>1.6738122300522847E-2</v>
      </c>
      <c r="Z81" s="24">
        <v>0</v>
      </c>
      <c r="AA81" s="24">
        <v>0</v>
      </c>
      <c r="AB81" s="24">
        <v>1.4120722465195471E-2</v>
      </c>
      <c r="AC81" s="24">
        <v>1.5776645574821262E-2</v>
      </c>
      <c r="AD81" s="24">
        <v>0</v>
      </c>
      <c r="AE81" s="24">
        <v>5.455113306217315E-2</v>
      </c>
      <c r="AF81" s="24">
        <v>9.3545396083016662E-3</v>
      </c>
      <c r="AG81" s="24">
        <v>9.3416604754829134E-3</v>
      </c>
      <c r="AH81" s="24">
        <v>1.2526902887139108E-2</v>
      </c>
      <c r="AI81" s="24">
        <v>1.7164686475538201E-2</v>
      </c>
      <c r="AJ81" s="24">
        <v>4.177481577806675E-2</v>
      </c>
      <c r="AK81" s="24">
        <v>2.1700000000000001E-2</v>
      </c>
      <c r="AL81" s="24">
        <v>1.9054436804191225E-2</v>
      </c>
      <c r="AM81" s="24">
        <v>0</v>
      </c>
      <c r="AN81" s="24">
        <v>0</v>
      </c>
      <c r="AO81" s="24">
        <v>3.5291867308721241E-2</v>
      </c>
      <c r="AP81" s="24">
        <v>1.6907388663967612E-2</v>
      </c>
      <c r="AQ81" s="24">
        <v>6.8320395201129152E-3</v>
      </c>
      <c r="AR81" s="24">
        <v>1.6771915915371721E-2</v>
      </c>
      <c r="AS81" s="24">
        <v>1.1728280578148474E-2</v>
      </c>
      <c r="AT81" s="24">
        <v>1.1052391152863446E-2</v>
      </c>
      <c r="AU81" s="24">
        <v>9.0330294117647054E-3</v>
      </c>
      <c r="AV81" s="24">
        <v>6.7709865575666201E-3</v>
      </c>
      <c r="AW81" s="24">
        <v>9.2545815703187709E-3</v>
      </c>
      <c r="AX81" s="24">
        <v>9.54951896912732E-3</v>
      </c>
      <c r="AY81" s="24">
        <v>7.9064871859247949E-3</v>
      </c>
      <c r="AZ81" s="24">
        <v>1.1175308963184598E-2</v>
      </c>
      <c r="BA81" s="24">
        <v>9.4336569579288026E-3</v>
      </c>
      <c r="BB81" s="24">
        <v>7.0239933088379093E-3</v>
      </c>
      <c r="BC81" s="24">
        <v>9.3789954337899547E-3</v>
      </c>
      <c r="BD81" s="24">
        <v>8.3579060278467163E-3</v>
      </c>
      <c r="BE81" s="24">
        <v>1.1912851825246523E-2</v>
      </c>
      <c r="BF81" s="24">
        <v>0</v>
      </c>
      <c r="BG81" s="24">
        <v>1.3393939393939394E-2</v>
      </c>
      <c r="BH81" s="24">
        <v>8.6910872722391046E-3</v>
      </c>
      <c r="BI81" s="24">
        <v>8.5609756097560982E-3</v>
      </c>
      <c r="BJ81" s="24">
        <v>8.5855330979368004E-3</v>
      </c>
      <c r="BK81" s="24">
        <v>1.8131330085561063E-2</v>
      </c>
      <c r="BL81" s="24">
        <v>0.50354708239149526</v>
      </c>
      <c r="BM81" s="24">
        <v>1.99860080171467E-2</v>
      </c>
      <c r="BN81" s="24">
        <v>1.9303289353420003E-2</v>
      </c>
      <c r="BO81" s="24">
        <v>1.818270772692249E-2</v>
      </c>
      <c r="BP81" s="24">
        <v>1.5884637894278172E-2</v>
      </c>
      <c r="BQ81" s="24">
        <v>1.0333144795922414E-3</v>
      </c>
      <c r="BR81" s="24">
        <v>2.5069431273960104E-2</v>
      </c>
      <c r="BS81" s="24">
        <v>1.1770628767547637E-2</v>
      </c>
      <c r="BT81" s="24">
        <v>3.5714413003282042E-2</v>
      </c>
      <c r="BU81" s="24">
        <v>4.6357863036386717E-3</v>
      </c>
      <c r="BV81" s="24">
        <v>8.4294712730447023E-3</v>
      </c>
      <c r="BW81" s="24">
        <v>8.2779542299330324E-4</v>
      </c>
      <c r="BX81" s="24">
        <v>8.7798823051492053E-4</v>
      </c>
      <c r="BY81" s="24">
        <v>5.5695621599482222E-5</v>
      </c>
      <c r="BZ81" s="24">
        <v>1.1460006853123697E-3</v>
      </c>
      <c r="CA81" s="24">
        <v>3.2151466053933096E-3</v>
      </c>
      <c r="CB81" s="24">
        <v>3.196687207025086E-3</v>
      </c>
      <c r="CC81" s="24">
        <v>5.989783847986767E-3</v>
      </c>
      <c r="CD81" s="24">
        <v>0</v>
      </c>
      <c r="CE81" s="24">
        <v>5.2307812867330153E-3</v>
      </c>
      <c r="CF81" s="24">
        <v>2.3580904556712926E-3</v>
      </c>
      <c r="CG81" s="24">
        <v>4.2482598224470852E-3</v>
      </c>
      <c r="CH81" s="24">
        <v>8.0254066994857196E-2</v>
      </c>
      <c r="CI81" s="24">
        <v>4.7454473385887853E-3</v>
      </c>
      <c r="CJ81" s="24">
        <v>2.8638153600411601E-3</v>
      </c>
      <c r="CK81" s="24">
        <v>7.2151324053591655E-3</v>
      </c>
      <c r="CL81" s="24">
        <v>7.3139094861003956E-3</v>
      </c>
      <c r="CM81" s="24">
        <v>1.27199031985432E-2</v>
      </c>
      <c r="CN81" s="24">
        <v>6.2821934789147205E-3</v>
      </c>
      <c r="CO81" s="24">
        <v>2.9342131785887559E-3</v>
      </c>
      <c r="CP81" s="24">
        <v>9.6988164260819239E-3</v>
      </c>
      <c r="CQ81" s="24">
        <v>9.0273100521663548E-3</v>
      </c>
      <c r="CR81" s="24">
        <v>5.953237877192194E-3</v>
      </c>
      <c r="CS81" s="24">
        <v>4.0523511073754098E-3</v>
      </c>
      <c r="CT81" s="24">
        <v>3.2288697914411618E-3</v>
      </c>
      <c r="CU81" s="24">
        <v>1.1420076973104364E-2</v>
      </c>
      <c r="CV81" s="24">
        <v>2.7735695149758897E-3</v>
      </c>
      <c r="CW81" s="24">
        <v>2.5892374695372302E-3</v>
      </c>
      <c r="CX81" s="24">
        <v>8.7226672628565784E-3</v>
      </c>
      <c r="CY81" s="24">
        <v>2.9131335819964203E-3</v>
      </c>
      <c r="CZ81" s="24">
        <v>7.1984768687431032E-3</v>
      </c>
      <c r="DA81" s="24">
        <v>1.2967417619672298E-2</v>
      </c>
      <c r="DB81" s="24">
        <v>3.4234941724321727E-3</v>
      </c>
      <c r="DC81" s="24">
        <v>3.3522843455344479E-3</v>
      </c>
      <c r="DD81" s="24">
        <v>5.5011893387003725E-3</v>
      </c>
      <c r="DE81" s="24">
        <v>1.7500202854447072E-2</v>
      </c>
      <c r="DF81" s="24">
        <v>4.7125525123334615E-2</v>
      </c>
      <c r="DG81" s="24">
        <v>2.9428836498035304E-2</v>
      </c>
      <c r="DH81" s="25">
        <v>9.7358428982924888E-3</v>
      </c>
    </row>
    <row r="82" spans="2:113" ht="18" customHeight="1" x14ac:dyDescent="0.45">
      <c r="B82" s="14" t="s">
        <v>77</v>
      </c>
      <c r="C82" s="6" t="s">
        <v>188</v>
      </c>
      <c r="D82" s="24">
        <v>9.698148872428225E-2</v>
      </c>
      <c r="E82" s="24">
        <v>2.0176974298317253E-2</v>
      </c>
      <c r="F82" s="24">
        <v>2.0204233990111092E-2</v>
      </c>
      <c r="G82" s="24">
        <v>3.7617949255609136E-2</v>
      </c>
      <c r="H82" s="24">
        <v>7.4898688708297323E-3</v>
      </c>
      <c r="I82" s="24">
        <v>0</v>
      </c>
      <c r="J82" s="24">
        <v>0.32126645814715521</v>
      </c>
      <c r="K82" s="24">
        <v>8.5793919204051397E-3</v>
      </c>
      <c r="L82" s="24">
        <v>8.7227108255987906E-3</v>
      </c>
      <c r="M82" s="24">
        <v>1.2489451476793249E-2</v>
      </c>
      <c r="N82" s="24">
        <v>0</v>
      </c>
      <c r="O82" s="24">
        <v>1.406360544217687E-2</v>
      </c>
      <c r="P82" s="24">
        <v>9.0979108635097505E-3</v>
      </c>
      <c r="Q82" s="24">
        <v>1.9899929857376666E-2</v>
      </c>
      <c r="R82" s="24">
        <v>1.0170651277823579E-2</v>
      </c>
      <c r="S82" s="24">
        <v>6.7695035460992904E-3</v>
      </c>
      <c r="T82" s="24">
        <v>4.7887770782729386E-3</v>
      </c>
      <c r="U82" s="24">
        <v>1.4339354527938343E-2</v>
      </c>
      <c r="V82" s="24">
        <v>4.7222222222222223E-3</v>
      </c>
      <c r="W82" s="24">
        <v>4.1993100804906093E-3</v>
      </c>
      <c r="X82" s="24">
        <v>0</v>
      </c>
      <c r="Y82" s="24">
        <v>4.4759036144578308E-3</v>
      </c>
      <c r="Z82" s="24">
        <v>0</v>
      </c>
      <c r="AA82" s="24">
        <v>0</v>
      </c>
      <c r="AB82" s="24">
        <v>2.4485026541581812E-3</v>
      </c>
      <c r="AC82" s="24">
        <v>5.242912318185554E-3</v>
      </c>
      <c r="AD82" s="24">
        <v>0</v>
      </c>
      <c r="AE82" s="24">
        <v>3.991865194654271E-4</v>
      </c>
      <c r="AF82" s="24">
        <v>1.7561882490499854E-3</v>
      </c>
      <c r="AG82" s="24">
        <v>2.1971582466567608E-3</v>
      </c>
      <c r="AH82" s="24">
        <v>1.6481627296587927E-2</v>
      </c>
      <c r="AI82" s="24">
        <v>7.9891211292309628E-3</v>
      </c>
      <c r="AJ82" s="24">
        <v>4.6285706545296929E-2</v>
      </c>
      <c r="AK82" s="24">
        <v>5.5999999999999999E-3</v>
      </c>
      <c r="AL82" s="24">
        <v>3.8732727570399479E-2</v>
      </c>
      <c r="AM82" s="24">
        <v>0</v>
      </c>
      <c r="AN82" s="24">
        <v>0</v>
      </c>
      <c r="AO82" s="24">
        <v>6.5417335473515253E-3</v>
      </c>
      <c r="AP82" s="24">
        <v>4.7763157894736832E-3</v>
      </c>
      <c r="AQ82" s="24">
        <v>3.4013173370971536E-3</v>
      </c>
      <c r="AR82" s="24">
        <v>5.5040773796040414E-3</v>
      </c>
      <c r="AS82" s="24">
        <v>1.0951820960472465E-2</v>
      </c>
      <c r="AT82" s="24">
        <v>1.1222313985598885E-2</v>
      </c>
      <c r="AU82" s="24">
        <v>7.5853088235294111E-3</v>
      </c>
      <c r="AV82" s="24">
        <v>6.9750799182452614E-3</v>
      </c>
      <c r="AW82" s="24">
        <v>8.2935606318281386E-3</v>
      </c>
      <c r="AX82" s="24">
        <v>3.8489018844603505E-3</v>
      </c>
      <c r="AY82" s="24">
        <v>8.597694045848703E-4</v>
      </c>
      <c r="AZ82" s="24">
        <v>3.2944972030701184E-3</v>
      </c>
      <c r="BA82" s="24">
        <v>2.4182847896440126E-3</v>
      </c>
      <c r="BB82" s="24">
        <v>3.6065405277196372E-3</v>
      </c>
      <c r="BC82" s="24">
        <v>5.0870525850640743E-3</v>
      </c>
      <c r="BD82" s="24">
        <v>3.4650654103394611E-4</v>
      </c>
      <c r="BE82" s="24">
        <v>1.0215884107185616E-2</v>
      </c>
      <c r="BF82" s="24">
        <v>0</v>
      </c>
      <c r="BG82" s="24">
        <v>1.2045454545454547E-3</v>
      </c>
      <c r="BH82" s="24">
        <v>1.6127363038357804E-3</v>
      </c>
      <c r="BI82" s="24">
        <v>3.3170731707317077E-3</v>
      </c>
      <c r="BJ82" s="24">
        <v>7.5274157428671087E-4</v>
      </c>
      <c r="BK82" s="24">
        <v>3.1610410611208908E-2</v>
      </c>
      <c r="BL82" s="24">
        <v>1.7363180569171233E-2</v>
      </c>
      <c r="BM82" s="24">
        <v>2.1368850488357106E-2</v>
      </c>
      <c r="BN82" s="24">
        <v>2.3081346710108929E-2</v>
      </c>
      <c r="BO82" s="24">
        <v>2.6786485686917598E-2</v>
      </c>
      <c r="BP82" s="24">
        <v>9.9694354675073076E-3</v>
      </c>
      <c r="BQ82" s="24">
        <v>4.6514179088345898E-3</v>
      </c>
      <c r="BR82" s="24">
        <v>7.5381583300965279E-3</v>
      </c>
      <c r="BS82" s="24">
        <v>1.0714296329703315E-2</v>
      </c>
      <c r="BT82" s="24">
        <v>2.7195643450704615E-2</v>
      </c>
      <c r="BU82" s="24">
        <v>4.2840161495740214E-2</v>
      </c>
      <c r="BV82" s="24">
        <v>1.1230456891552344E-2</v>
      </c>
      <c r="BW82" s="24">
        <v>4.6246983913463598E-3</v>
      </c>
      <c r="BX82" s="24">
        <v>3.6663334502108082E-3</v>
      </c>
      <c r="BY82" s="24">
        <v>9.7249434989512824E-4</v>
      </c>
      <c r="BZ82" s="24">
        <v>4.1635751525315031E-3</v>
      </c>
      <c r="CA82" s="24">
        <v>2.6461862844000673E-3</v>
      </c>
      <c r="CB82" s="24">
        <v>0</v>
      </c>
      <c r="CC82" s="24">
        <v>1.6582422680537574E-2</v>
      </c>
      <c r="CD82" s="24">
        <v>0</v>
      </c>
      <c r="CE82" s="24">
        <v>3.669300498548063E-3</v>
      </c>
      <c r="CF82" s="24">
        <v>1.0001177548344347E-2</v>
      </c>
      <c r="CG82" s="24">
        <v>4.4255031119696513E-3</v>
      </c>
      <c r="CH82" s="24">
        <v>1.0473049748811884E-2</v>
      </c>
      <c r="CI82" s="24">
        <v>9.0693356041683902E-3</v>
      </c>
      <c r="CJ82" s="24">
        <v>8.6317539359400033E-3</v>
      </c>
      <c r="CK82" s="24">
        <v>1.5257190418457757E-2</v>
      </c>
      <c r="CL82" s="24">
        <v>1.1154824297652558E-3</v>
      </c>
      <c r="CM82" s="24">
        <v>1.6494784425156537E-2</v>
      </c>
      <c r="CN82" s="24">
        <v>1.6056294289376376E-2</v>
      </c>
      <c r="CO82" s="24">
        <v>1.6973576681695975E-2</v>
      </c>
      <c r="CP82" s="24">
        <v>8.3990502858611524E-3</v>
      </c>
      <c r="CQ82" s="24">
        <v>5.3547527953487399E-3</v>
      </c>
      <c r="CR82" s="24">
        <v>1.0938636001265226E-2</v>
      </c>
      <c r="CS82" s="24">
        <v>7.4691071595722894E-3</v>
      </c>
      <c r="CT82" s="24">
        <v>7.9990212129594385E-3</v>
      </c>
      <c r="CU82" s="24">
        <v>1.4859359602329265E-2</v>
      </c>
      <c r="CV82" s="24">
        <v>1.2007423039241828E-2</v>
      </c>
      <c r="CW82" s="24">
        <v>1.0560781441284528E-2</v>
      </c>
      <c r="CX82" s="24">
        <v>8.5457085773859819E-3</v>
      </c>
      <c r="CY82" s="24">
        <v>7.5471999004995552E-3</v>
      </c>
      <c r="CZ82" s="24">
        <v>6.4301307008669137E-2</v>
      </c>
      <c r="DA82" s="24">
        <v>7.1889671469500503E-3</v>
      </c>
      <c r="DB82" s="24">
        <v>2.4357356638495444E-2</v>
      </c>
      <c r="DC82" s="24">
        <v>4.0097061010238688E-2</v>
      </c>
      <c r="DD82" s="24">
        <v>1.4900208205393919E-2</v>
      </c>
      <c r="DE82" s="24">
        <v>3.7902116191003719E-2</v>
      </c>
      <c r="DF82" s="24">
        <v>0</v>
      </c>
      <c r="DG82" s="24">
        <v>9.361324072067391E-3</v>
      </c>
      <c r="DH82" s="25">
        <v>1.3842698655492132E-2</v>
      </c>
    </row>
    <row r="83" spans="2:113" ht="18" customHeight="1" x14ac:dyDescent="0.45">
      <c r="B83" s="14" t="s">
        <v>78</v>
      </c>
      <c r="C83" s="6" t="s">
        <v>189</v>
      </c>
      <c r="D83" s="24">
        <v>1.4486198296728378E-3</v>
      </c>
      <c r="E83" s="24">
        <v>4.3896438353990541E-3</v>
      </c>
      <c r="F83" s="24">
        <v>6.3531370890448945E-4</v>
      </c>
      <c r="G83" s="24">
        <v>2.4904791302300352E-4</v>
      </c>
      <c r="H83" s="24">
        <v>2.5669870695084504E-3</v>
      </c>
      <c r="I83" s="24">
        <v>0</v>
      </c>
      <c r="J83" s="24">
        <v>1.283884420613643E-4</v>
      </c>
      <c r="K83" s="24">
        <v>1.2796321836787926E-3</v>
      </c>
      <c r="L83" s="24">
        <v>7.4614998369404851E-4</v>
      </c>
      <c r="M83" s="24">
        <v>3.481012658227848E-3</v>
      </c>
      <c r="N83" s="24">
        <v>0</v>
      </c>
      <c r="O83" s="24">
        <v>2.4462585034013608E-4</v>
      </c>
      <c r="P83" s="24">
        <v>2.7646239554317547E-4</v>
      </c>
      <c r="Q83" s="24">
        <v>2.7032967032967026E-3</v>
      </c>
      <c r="R83" s="24">
        <v>1.1540258312723276E-3</v>
      </c>
      <c r="S83" s="24">
        <v>2.4617021276595748E-3</v>
      </c>
      <c r="T83" s="24">
        <v>1.4064839141426659E-3</v>
      </c>
      <c r="U83" s="24">
        <v>6.6899486191393704E-4</v>
      </c>
      <c r="V83" s="24">
        <v>1.9629629629629632E-3</v>
      </c>
      <c r="W83" s="24">
        <v>2.3484093522422385E-3</v>
      </c>
      <c r="X83" s="24">
        <v>0</v>
      </c>
      <c r="Y83" s="24">
        <v>2.443509888611048E-3</v>
      </c>
      <c r="Z83" s="24">
        <v>0</v>
      </c>
      <c r="AA83" s="24">
        <v>0</v>
      </c>
      <c r="AB83" s="24">
        <v>1.0451707675358062E-3</v>
      </c>
      <c r="AC83" s="24">
        <v>1.4560358287451724E-3</v>
      </c>
      <c r="AD83" s="24">
        <v>0</v>
      </c>
      <c r="AE83" s="24">
        <v>3.1307379430563624E-3</v>
      </c>
      <c r="AF83" s="24">
        <v>4.3449283835135923E-4</v>
      </c>
      <c r="AG83" s="24">
        <v>5.670040861812779E-4</v>
      </c>
      <c r="AH83" s="24">
        <v>7.2440944881889771E-4</v>
      </c>
      <c r="AI83" s="24">
        <v>2.9295483493767096E-3</v>
      </c>
      <c r="AJ83" s="24">
        <v>8.5989921976592967E-3</v>
      </c>
      <c r="AK83" s="24">
        <v>1.9E-3</v>
      </c>
      <c r="AL83" s="24">
        <v>3.8948100851342502E-3</v>
      </c>
      <c r="AM83" s="24">
        <v>0</v>
      </c>
      <c r="AN83" s="24">
        <v>0</v>
      </c>
      <c r="AO83" s="24">
        <v>8.1353665061530221E-3</v>
      </c>
      <c r="AP83" s="24">
        <v>4.3734817813765176E-3</v>
      </c>
      <c r="AQ83" s="24">
        <v>1.3255234062573512E-2</v>
      </c>
      <c r="AR83" s="24">
        <v>9.2486295474108636E-4</v>
      </c>
      <c r="AS83" s="24">
        <v>2.0709216184012849E-3</v>
      </c>
      <c r="AT83" s="24">
        <v>1.686969313753323E-3</v>
      </c>
      <c r="AU83" s="24">
        <v>1.1281323529411763E-3</v>
      </c>
      <c r="AV83" s="24">
        <v>7.2786673204233959E-4</v>
      </c>
      <c r="AW83" s="24">
        <v>6.0963796410933176E-4</v>
      </c>
      <c r="AX83" s="24">
        <v>4.8279265401750715E-4</v>
      </c>
      <c r="AY83" s="24">
        <v>4.9970065084300585E-4</v>
      </c>
      <c r="AZ83" s="24">
        <v>9.8464940809158308E-4</v>
      </c>
      <c r="BA83" s="24">
        <v>7.2249190938511324E-4</v>
      </c>
      <c r="BB83" s="24">
        <v>3.448112285023531E-4</v>
      </c>
      <c r="BC83" s="24">
        <v>7.4959493297982037E-4</v>
      </c>
      <c r="BD83" s="24">
        <v>5.1148361586673963E-4</v>
      </c>
      <c r="BE83" s="24">
        <v>2.7012995494024686E-4</v>
      </c>
      <c r="BF83" s="24">
        <v>0</v>
      </c>
      <c r="BG83" s="24">
        <v>3.0170454545454545E-3</v>
      </c>
      <c r="BH83" s="24">
        <v>1.4055211803902904E-3</v>
      </c>
      <c r="BI83" s="24">
        <v>1.2439024390243903E-3</v>
      </c>
      <c r="BJ83" s="24">
        <v>1.3524710800706967E-3</v>
      </c>
      <c r="BK83" s="24">
        <v>5.6846931673967328E-4</v>
      </c>
      <c r="BL83" s="24">
        <v>0.11876124596679825</v>
      </c>
      <c r="BM83" s="24">
        <v>9.1613217802142665E-4</v>
      </c>
      <c r="BN83" s="24">
        <v>7.5677710033657003E-4</v>
      </c>
      <c r="BO83" s="24">
        <v>1.6787640974277854E-3</v>
      </c>
      <c r="BP83" s="24">
        <v>1.5706568622435647E-3</v>
      </c>
      <c r="BQ83" s="24">
        <v>6.8143963051753688E-5</v>
      </c>
      <c r="BR83" s="24">
        <v>4.7614352908973397E-3</v>
      </c>
      <c r="BS83" s="24">
        <v>5.2849244882884549E-4</v>
      </c>
      <c r="BT83" s="24">
        <v>5.564161949877807E-4</v>
      </c>
      <c r="BU83" s="24">
        <v>1.7595366056497505E-4</v>
      </c>
      <c r="BV83" s="24">
        <v>2.4389436858478938E-4</v>
      </c>
      <c r="BW83" s="24">
        <v>1.3297129014838111E-4</v>
      </c>
      <c r="BX83" s="24">
        <v>9.2443558674407919E-5</v>
      </c>
      <c r="BY83" s="24">
        <v>1.3562136256550657E-5</v>
      </c>
      <c r="BZ83" s="24">
        <v>7.7331395831694769E-5</v>
      </c>
      <c r="CA83" s="24">
        <v>6.0909701034808882E-3</v>
      </c>
      <c r="CB83" s="24">
        <v>6.5318511527490747E-3</v>
      </c>
      <c r="CC83" s="24">
        <v>2.3313035431053116E-2</v>
      </c>
      <c r="CD83" s="24">
        <v>0</v>
      </c>
      <c r="CE83" s="24">
        <v>1.779740428307641E-4</v>
      </c>
      <c r="CF83" s="24">
        <v>1.0478184420037483E-4</v>
      </c>
      <c r="CG83" s="24">
        <v>2.0647660519899837E-4</v>
      </c>
      <c r="CH83" s="24">
        <v>1.3777009388768575E-3</v>
      </c>
      <c r="CI83" s="24">
        <v>8.9075562640484506E-5</v>
      </c>
      <c r="CJ83" s="24">
        <v>8.281567786170443E-5</v>
      </c>
      <c r="CK83" s="24">
        <v>4.0922457467287122E-4</v>
      </c>
      <c r="CL83" s="24">
        <v>1.4684034244932464E-4</v>
      </c>
      <c r="CM83" s="24">
        <v>3.9220444340287377E-4</v>
      </c>
      <c r="CN83" s="24">
        <v>1.8100540960534956E-4</v>
      </c>
      <c r="CO83" s="24">
        <v>2.1245285003457299E-4</v>
      </c>
      <c r="CP83" s="24">
        <v>3.8461066417954791E-4</v>
      </c>
      <c r="CQ83" s="24">
        <v>2.169920451958842E-4</v>
      </c>
      <c r="CR83" s="24">
        <v>4.6284996901433593E-4</v>
      </c>
      <c r="CS83" s="24">
        <v>1.5342921659687234E-4</v>
      </c>
      <c r="CT83" s="24">
        <v>1.6482320698227171E-4</v>
      </c>
      <c r="CU83" s="24">
        <v>3.9122365745682499E-4</v>
      </c>
      <c r="CV83" s="24">
        <v>1.0434569801826457E-4</v>
      </c>
      <c r="CW83" s="24">
        <v>4.3106372868557811E-5</v>
      </c>
      <c r="CX83" s="24">
        <v>1.249258078316255E-3</v>
      </c>
      <c r="CY83" s="24">
        <v>1.2958206095838677E-4</v>
      </c>
      <c r="CZ83" s="24">
        <v>4.4700772502043499E-4</v>
      </c>
      <c r="DA83" s="24">
        <v>3.6883980929606239E-4</v>
      </c>
      <c r="DB83" s="24">
        <v>2.4968957857069546E-4</v>
      </c>
      <c r="DC83" s="24">
        <v>2.1713319581983197E-4</v>
      </c>
      <c r="DD83" s="24">
        <v>2.495885392584186E-4</v>
      </c>
      <c r="DE83" s="24">
        <v>3.0286671892823107E-4</v>
      </c>
      <c r="DF83" s="24">
        <v>3.06456687972441E-3</v>
      </c>
      <c r="DG83" s="24">
        <v>2.5584563240055509E-4</v>
      </c>
      <c r="DH83" s="25">
        <v>8.7293007156538421E-4</v>
      </c>
    </row>
    <row r="84" spans="2:113" ht="18" customHeight="1" x14ac:dyDescent="0.45">
      <c r="B84" s="14" t="s">
        <v>79</v>
      </c>
      <c r="C84" s="6" t="s">
        <v>190</v>
      </c>
      <c r="D84" s="24">
        <v>1.0070720509224916E-6</v>
      </c>
      <c r="E84" s="24">
        <v>0</v>
      </c>
      <c r="F84" s="24">
        <v>2.7908778353646929E-4</v>
      </c>
      <c r="G84" s="24">
        <v>6.3257701332277471E-5</v>
      </c>
      <c r="H84" s="24">
        <v>0</v>
      </c>
      <c r="I84" s="24">
        <v>0</v>
      </c>
      <c r="J84" s="24">
        <v>3.7384569556151321E-4</v>
      </c>
      <c r="K84" s="24">
        <v>8.4266878202330256E-5</v>
      </c>
      <c r="L84" s="24">
        <v>3.2674020737029003E-5</v>
      </c>
      <c r="M84" s="24">
        <v>5.4852320675105484E-5</v>
      </c>
      <c r="N84" s="24">
        <v>0</v>
      </c>
      <c r="O84" s="24">
        <v>5.0204081632653061E-4</v>
      </c>
      <c r="P84" s="24">
        <v>6.7924791086350963E-4</v>
      </c>
      <c r="Q84" s="24">
        <v>2.2118307224690202E-4</v>
      </c>
      <c r="R84" s="24">
        <v>5.2019785655399832E-4</v>
      </c>
      <c r="S84" s="24">
        <v>1.7588652482269503E-4</v>
      </c>
      <c r="T84" s="24">
        <v>2.9866653447677588E-4</v>
      </c>
      <c r="U84" s="24">
        <v>6.3812620423892106E-4</v>
      </c>
      <c r="V84" s="24">
        <v>2.4074074074074077E-4</v>
      </c>
      <c r="W84" s="24">
        <v>4.0091989267918737E-4</v>
      </c>
      <c r="X84" s="24">
        <v>0</v>
      </c>
      <c r="Y84" s="24">
        <v>1.2093657649465786E-4</v>
      </c>
      <c r="Z84" s="24">
        <v>0</v>
      </c>
      <c r="AA84" s="24">
        <v>0</v>
      </c>
      <c r="AB84" s="24">
        <v>2.8696290855673885E-3</v>
      </c>
      <c r="AC84" s="24">
        <v>3.5553455501684608E-4</v>
      </c>
      <c r="AD84" s="24">
        <v>0</v>
      </c>
      <c r="AE84" s="24">
        <v>1.6995932597327134E-4</v>
      </c>
      <c r="AF84" s="24">
        <v>3.2370651856182401E-4</v>
      </c>
      <c r="AG84" s="24">
        <v>4.8021916790490346E-4</v>
      </c>
      <c r="AH84" s="24">
        <v>5.1509186351706034E-4</v>
      </c>
      <c r="AI84" s="24">
        <v>6.8361487544632592E-4</v>
      </c>
      <c r="AJ84" s="24">
        <v>2.6457520589510188E-4</v>
      </c>
      <c r="AK84" s="24">
        <v>5.0000000000000001E-4</v>
      </c>
      <c r="AL84" s="24">
        <v>5.478880157170923E-4</v>
      </c>
      <c r="AM84" s="24">
        <v>0</v>
      </c>
      <c r="AN84" s="24">
        <v>0</v>
      </c>
      <c r="AO84" s="24">
        <v>3.255751738897806E-4</v>
      </c>
      <c r="AP84" s="24">
        <v>2.2267206477732794E-4</v>
      </c>
      <c r="AQ84" s="24">
        <v>7.2782874617737013E-4</v>
      </c>
      <c r="AR84" s="24">
        <v>2.2951116748969332E-4</v>
      </c>
      <c r="AS84" s="24">
        <v>6.3746567891001396E-4</v>
      </c>
      <c r="AT84" s="24">
        <v>5.6014659199421892E-4</v>
      </c>
      <c r="AU84" s="24">
        <v>7.6358823529411768E-4</v>
      </c>
      <c r="AV84" s="24">
        <v>8.0350392517648795E-4</v>
      </c>
      <c r="AW84" s="24">
        <v>1.2829893470837131E-3</v>
      </c>
      <c r="AX84" s="24">
        <v>2.9623753608884544E-4</v>
      </c>
      <c r="AY84" s="24">
        <v>5.8407848741767905E-4</v>
      </c>
      <c r="AZ84" s="24">
        <v>5.1955249121894112E-4</v>
      </c>
      <c r="BA84" s="24">
        <v>3.2686084142394826E-4</v>
      </c>
      <c r="BB84" s="24">
        <v>4.6971708202083086E-4</v>
      </c>
      <c r="BC84" s="24">
        <v>3.4482250699661217E-4</v>
      </c>
      <c r="BD84" s="24">
        <v>5.1709923021915616E-4</v>
      </c>
      <c r="BE84" s="24">
        <v>1.579376999934696E-4</v>
      </c>
      <c r="BF84" s="24">
        <v>0</v>
      </c>
      <c r="BG84" s="24">
        <v>1.496212121212121E-4</v>
      </c>
      <c r="BH84" s="24">
        <v>3.418030486093313E-4</v>
      </c>
      <c r="BI84" s="24">
        <v>1.4634146341463414E-4</v>
      </c>
      <c r="BJ84" s="24">
        <v>2.0812234741260483E-4</v>
      </c>
      <c r="BK84" s="24">
        <v>4.6995128341589224E-4</v>
      </c>
      <c r="BL84" s="24">
        <v>1.1676539180543818E-6</v>
      </c>
      <c r="BM84" s="24">
        <v>1.1780790112253418E-4</v>
      </c>
      <c r="BN84" s="24">
        <v>2.1134015075755132E-4</v>
      </c>
      <c r="BO84" s="24">
        <v>8.2182808278623591E-5</v>
      </c>
      <c r="BP84" s="24">
        <v>3.1665705750388059E-4</v>
      </c>
      <c r="BQ84" s="24">
        <v>1.018518165307891E-3</v>
      </c>
      <c r="BR84" s="24">
        <v>1.3475137711024151E-4</v>
      </c>
      <c r="BS84" s="24">
        <v>1.0904053392091447E-3</v>
      </c>
      <c r="BT84" s="24">
        <v>3.9555766669964474E-3</v>
      </c>
      <c r="BU84" s="24">
        <v>1.5489723686511255E-3</v>
      </c>
      <c r="BV84" s="24">
        <v>7.9109921507500834E-4</v>
      </c>
      <c r="BW84" s="24">
        <v>1.189761707373494E-4</v>
      </c>
      <c r="BX84" s="24">
        <v>1.1506569841044125E-4</v>
      </c>
      <c r="BY84" s="24">
        <v>0</v>
      </c>
      <c r="BZ84" s="24">
        <v>7.9201429585804022E-6</v>
      </c>
      <c r="CA84" s="24">
        <v>1.4429253883361317E-4</v>
      </c>
      <c r="CB84" s="24">
        <v>2.1469261813783348E-7</v>
      </c>
      <c r="CC84" s="24">
        <v>3.1576313878275736E-4</v>
      </c>
      <c r="CD84" s="24">
        <v>0</v>
      </c>
      <c r="CE84" s="24">
        <v>9.8699713365215974E-4</v>
      </c>
      <c r="CF84" s="24">
        <v>1.8162186328064969E-4</v>
      </c>
      <c r="CG84" s="24">
        <v>7.9543329932078369E-5</v>
      </c>
      <c r="CH84" s="24">
        <v>2.3431648131728218E-2</v>
      </c>
      <c r="CI84" s="24">
        <v>6.9729793762338338E-4</v>
      </c>
      <c r="CJ84" s="24">
        <v>1.3699637156586902E-3</v>
      </c>
      <c r="CK84" s="24">
        <v>2.4054848626572853E-3</v>
      </c>
      <c r="CL84" s="24">
        <v>1.0161603783918069E-3</v>
      </c>
      <c r="CM84" s="24">
        <v>6.5606837719267121E-3</v>
      </c>
      <c r="CN84" s="24">
        <v>6.7370061799861892E-4</v>
      </c>
      <c r="CO84" s="24">
        <v>1.4600097089591786E-3</v>
      </c>
      <c r="CP84" s="24">
        <v>2.8102620754860285E-3</v>
      </c>
      <c r="CQ84" s="24">
        <v>4.2228353893512767E-4</v>
      </c>
      <c r="CR84" s="24">
        <v>8.4881627539418354E-5</v>
      </c>
      <c r="CS84" s="24">
        <v>6.6903094141251252E-5</v>
      </c>
      <c r="CT84" s="24">
        <v>1.3987332401575254E-4</v>
      </c>
      <c r="CU84" s="24">
        <v>3.7173819529187861E-3</v>
      </c>
      <c r="CV84" s="24">
        <v>1.1528678089757802E-3</v>
      </c>
      <c r="CW84" s="24">
        <v>1.867121750535247E-3</v>
      </c>
      <c r="CX84" s="24">
        <v>1.0410576603461081E-4</v>
      </c>
      <c r="CY84" s="24">
        <v>1.6677767479946269E-3</v>
      </c>
      <c r="CZ84" s="24">
        <v>3.3671499313901509E-4</v>
      </c>
      <c r="DA84" s="24">
        <v>1.7099039980413442E-4</v>
      </c>
      <c r="DB84" s="24">
        <v>5.647468549496796E-4</v>
      </c>
      <c r="DC84" s="24">
        <v>7.3870531388985094E-4</v>
      </c>
      <c r="DD84" s="24">
        <v>5.8376407586429517E-4</v>
      </c>
      <c r="DE84" s="24">
        <v>6.3486400704927583E-4</v>
      </c>
      <c r="DF84" s="24">
        <v>1.3485745586573514E-5</v>
      </c>
      <c r="DG84" s="24">
        <v>2.8878949225790984E-3</v>
      </c>
      <c r="DH84" s="25">
        <v>7.8423905592740599E-4</v>
      </c>
    </row>
    <row r="85" spans="2:113" ht="18" customHeight="1" x14ac:dyDescent="0.45">
      <c r="B85" s="14" t="s">
        <v>80</v>
      </c>
      <c r="C85" s="6" t="s">
        <v>191</v>
      </c>
      <c r="D85" s="24">
        <v>6.1369785992568498E-4</v>
      </c>
      <c r="E85" s="24">
        <v>2.2931535668317998E-3</v>
      </c>
      <c r="F85" s="24">
        <v>4.426338868188131E-4</v>
      </c>
      <c r="G85" s="24">
        <v>8.7389342951627776E-5</v>
      </c>
      <c r="H85" s="24">
        <v>1.2735035681554613E-3</v>
      </c>
      <c r="I85" s="24">
        <v>0</v>
      </c>
      <c r="J85" s="24">
        <v>9.0110217456061963E-5</v>
      </c>
      <c r="K85" s="24">
        <v>1.5308020392456453E-3</v>
      </c>
      <c r="L85" s="24">
        <v>9.2062366381787033E-4</v>
      </c>
      <c r="M85" s="24">
        <v>1.8143459915611814E-3</v>
      </c>
      <c r="N85" s="24">
        <v>0</v>
      </c>
      <c r="O85" s="24">
        <v>4.7673469387755094E-4</v>
      </c>
      <c r="P85" s="24">
        <v>6.6155988857938719E-4</v>
      </c>
      <c r="Q85" s="24">
        <v>1.20750526069675E-3</v>
      </c>
      <c r="R85" s="24">
        <v>1.1438582028029678E-3</v>
      </c>
      <c r="S85" s="24">
        <v>3.0333333333333336E-3</v>
      </c>
      <c r="T85" s="24">
        <v>1.7817379665890051E-3</v>
      </c>
      <c r="U85" s="24">
        <v>1.1877809890815671E-3</v>
      </c>
      <c r="V85" s="24">
        <v>7.7777777777777784E-4</v>
      </c>
      <c r="W85" s="24">
        <v>4.8631659639708703E-4</v>
      </c>
      <c r="X85" s="24">
        <v>0</v>
      </c>
      <c r="Y85" s="24">
        <v>1.231416230961582E-3</v>
      </c>
      <c r="Z85" s="24">
        <v>0</v>
      </c>
      <c r="AA85" s="24">
        <v>0</v>
      </c>
      <c r="AB85" s="24">
        <v>8.0502787700731143E-4</v>
      </c>
      <c r="AC85" s="24">
        <v>1.0428547949708276E-3</v>
      </c>
      <c r="AD85" s="24">
        <v>0</v>
      </c>
      <c r="AE85" s="24">
        <v>3.0511330621731552E-3</v>
      </c>
      <c r="AF85" s="24">
        <v>5.1484361297866117E-4</v>
      </c>
      <c r="AG85" s="24">
        <v>5.1541604754829125E-4</v>
      </c>
      <c r="AH85" s="24">
        <v>6.9947506561679799E-4</v>
      </c>
      <c r="AI85" s="24">
        <v>1.3019774070284606E-3</v>
      </c>
      <c r="AJ85" s="24">
        <v>3.1576181187689639E-3</v>
      </c>
      <c r="AK85" s="24">
        <v>1.2999999999999999E-3</v>
      </c>
      <c r="AL85" s="24">
        <v>1.3401277013752458E-3</v>
      </c>
      <c r="AM85" s="24">
        <v>0</v>
      </c>
      <c r="AN85" s="24">
        <v>0</v>
      </c>
      <c r="AO85" s="24">
        <v>2.2415730337078652E-3</v>
      </c>
      <c r="AP85" s="24">
        <v>1.0010121457489879E-3</v>
      </c>
      <c r="AQ85" s="24">
        <v>4.8623853211009178E-4</v>
      </c>
      <c r="AR85" s="24">
        <v>9.402437366918861E-4</v>
      </c>
      <c r="AS85" s="24">
        <v>6.5917214940682792E-4</v>
      </c>
      <c r="AT85" s="24">
        <v>6.3413941724520609E-4</v>
      </c>
      <c r="AU85" s="24">
        <v>5.0077941176470591E-4</v>
      </c>
      <c r="AV85" s="24">
        <v>3.8709955203604802E-4</v>
      </c>
      <c r="AW85" s="24">
        <v>5.2105413531788685E-4</v>
      </c>
      <c r="AX85" s="24">
        <v>5.9262265595454427E-4</v>
      </c>
      <c r="AY85" s="24">
        <v>4.0067401842445782E-4</v>
      </c>
      <c r="AZ85" s="24">
        <v>6.110836477169247E-4</v>
      </c>
      <c r="BA85" s="24">
        <v>5.5663430420711964E-4</v>
      </c>
      <c r="BB85" s="24">
        <v>4.6032115913564165E-4</v>
      </c>
      <c r="BC85" s="24">
        <v>5.4941817646192372E-4</v>
      </c>
      <c r="BD85" s="24">
        <v>5.3594413830816473E-4</v>
      </c>
      <c r="BE85" s="24">
        <v>2.9861337861076647E-4</v>
      </c>
      <c r="BF85" s="24">
        <v>0</v>
      </c>
      <c r="BG85" s="24">
        <v>9.791666666666666E-4</v>
      </c>
      <c r="BH85" s="24">
        <v>5.5758552093630633E-4</v>
      </c>
      <c r="BI85" s="24">
        <v>4.8780487804878049E-4</v>
      </c>
      <c r="BJ85" s="24">
        <v>5.4591593931904443E-4</v>
      </c>
      <c r="BK85" s="24">
        <v>8.1626888279362996E-4</v>
      </c>
      <c r="BL85" s="24">
        <v>1.7656595318008045E-3</v>
      </c>
      <c r="BM85" s="24">
        <v>9.4103480514883637E-4</v>
      </c>
      <c r="BN85" s="24">
        <v>9.4441756185683408E-4</v>
      </c>
      <c r="BO85" s="24">
        <v>9.229818019628373E-4</v>
      </c>
      <c r="BP85" s="24">
        <v>7.9478562432331906E-4</v>
      </c>
      <c r="BQ85" s="24">
        <v>2.9477032363354017E-5</v>
      </c>
      <c r="BR85" s="24">
        <v>1.6068540806240849E-3</v>
      </c>
      <c r="BS85" s="24">
        <v>2.9400564145752855E-4</v>
      </c>
      <c r="BT85" s="24">
        <v>1.9880258802231618E-4</v>
      </c>
      <c r="BU85" s="24">
        <v>1.3217827748712716E-4</v>
      </c>
      <c r="BV85" s="24">
        <v>1.2886389641736043E-4</v>
      </c>
      <c r="BW85" s="24">
        <v>7.8909403306607687E-5</v>
      </c>
      <c r="BX85" s="24">
        <v>7.0100704614128054E-5</v>
      </c>
      <c r="BY85" s="24">
        <v>5.1012253620069565E-6</v>
      </c>
      <c r="BZ85" s="24">
        <v>1.1230102703353793E-3</v>
      </c>
      <c r="CA85" s="24">
        <v>1.039189550222032E-3</v>
      </c>
      <c r="CB85" s="24">
        <v>5.3565808225389461E-4</v>
      </c>
      <c r="CC85" s="24">
        <v>4.8821839150257104E-4</v>
      </c>
      <c r="CD85" s="24">
        <v>0</v>
      </c>
      <c r="CE85" s="24">
        <v>3.8627265512990176E-3</v>
      </c>
      <c r="CF85" s="24">
        <v>9.1808853966042695E-5</v>
      </c>
      <c r="CG85" s="24">
        <v>2.1577514868982787E-4</v>
      </c>
      <c r="CH85" s="24">
        <v>8.1258022850893858E-3</v>
      </c>
      <c r="CI85" s="24">
        <v>7.3922544604573584E-5</v>
      </c>
      <c r="CJ85" s="24">
        <v>6.5663398790842631E-5</v>
      </c>
      <c r="CK85" s="24">
        <v>4.0976793739041508E-4</v>
      </c>
      <c r="CL85" s="24">
        <v>1.1848061965868254E-4</v>
      </c>
      <c r="CM85" s="24">
        <v>1.7317314683833198E-3</v>
      </c>
      <c r="CN85" s="24">
        <v>9.9393319871495152E-5</v>
      </c>
      <c r="CO85" s="24">
        <v>1.5099813513194392E-4</v>
      </c>
      <c r="CP85" s="24">
        <v>3.1036657427631792E-4</v>
      </c>
      <c r="CQ85" s="24">
        <v>5.9724235683313357E-4</v>
      </c>
      <c r="CR85" s="24">
        <v>4.0488622335925191E-4</v>
      </c>
      <c r="CS85" s="24">
        <v>2.2791215567360244E-4</v>
      </c>
      <c r="CT85" s="24">
        <v>2.1099092975190812E-4</v>
      </c>
      <c r="CU85" s="24">
        <v>3.951659419313516E-4</v>
      </c>
      <c r="CV85" s="24">
        <v>1.0076206794434492E-4</v>
      </c>
      <c r="CW85" s="24">
        <v>6.4732336295991418E-4</v>
      </c>
      <c r="CX85" s="24">
        <v>6.0317327089402838E-4</v>
      </c>
      <c r="CY85" s="24">
        <v>1.1498792582298821E-4</v>
      </c>
      <c r="CZ85" s="24">
        <v>5.8525265269654446E-4</v>
      </c>
      <c r="DA85" s="24">
        <v>8.1880873418557353E-4</v>
      </c>
      <c r="DB85" s="24">
        <v>2.5029066084939232E-4</v>
      </c>
      <c r="DC85" s="24">
        <v>1.3828992463848456E-4</v>
      </c>
      <c r="DD85" s="24">
        <v>3.6072750886741043E-4</v>
      </c>
      <c r="DE85" s="24">
        <v>2.0520152331954369E-4</v>
      </c>
      <c r="DF85" s="24">
        <v>3.1259801001507301E-3</v>
      </c>
      <c r="DG85" s="24">
        <v>9.0921908207744896E-5</v>
      </c>
      <c r="DH85" s="25">
        <v>4.9790996112325514E-4</v>
      </c>
    </row>
    <row r="86" spans="2:113" ht="18" customHeight="1" x14ac:dyDescent="0.45">
      <c r="B86" s="14" t="s">
        <v>81</v>
      </c>
      <c r="C86" s="6" t="s">
        <v>192</v>
      </c>
      <c r="D86" s="24">
        <v>2.7148055953444459E-3</v>
      </c>
      <c r="E86" s="24">
        <v>7.7136503031845294E-3</v>
      </c>
      <c r="F86" s="24">
        <v>1.681810130919649E-3</v>
      </c>
      <c r="G86" s="24">
        <v>2.71773827946081E-4</v>
      </c>
      <c r="H86" s="24">
        <v>4.1801495020218826E-3</v>
      </c>
      <c r="I86" s="24">
        <v>0</v>
      </c>
      <c r="J86" s="24">
        <v>2.2654155495978551E-4</v>
      </c>
      <c r="K86" s="24">
        <v>1.0111726550424109E-2</v>
      </c>
      <c r="L86" s="24">
        <v>4.4249900352519144E-3</v>
      </c>
      <c r="M86" s="24">
        <v>5.0000000000000001E-3</v>
      </c>
      <c r="N86" s="24">
        <v>0</v>
      </c>
      <c r="O86" s="24">
        <v>2.802108843537415E-3</v>
      </c>
      <c r="P86" s="24">
        <v>3.7831476323119777E-3</v>
      </c>
      <c r="Q86" s="24">
        <v>4.0439560439560441E-3</v>
      </c>
      <c r="R86" s="24">
        <v>3.3086012640835393E-3</v>
      </c>
      <c r="S86" s="24">
        <v>8.1602836879432622E-3</v>
      </c>
      <c r="T86" s="24">
        <v>1.5061418728002776E-2</v>
      </c>
      <c r="U86" s="24">
        <v>3.2685051380860627E-3</v>
      </c>
      <c r="V86" s="24">
        <v>6.4259259259259252E-3</v>
      </c>
      <c r="W86" s="24">
        <v>2.2170946722882331E-3</v>
      </c>
      <c r="X86" s="24">
        <v>0</v>
      </c>
      <c r="Y86" s="24">
        <v>3.089906796999318E-3</v>
      </c>
      <c r="Z86" s="24">
        <v>0</v>
      </c>
      <c r="AA86" s="24">
        <v>0</v>
      </c>
      <c r="AB86" s="24">
        <v>2.8262945280940143E-3</v>
      </c>
      <c r="AC86" s="24">
        <v>3.4379981921275368E-3</v>
      </c>
      <c r="AD86" s="24">
        <v>0</v>
      </c>
      <c r="AE86" s="24">
        <v>9.2396862289366652E-3</v>
      </c>
      <c r="AF86" s="24">
        <v>3.0335106693949133E-3</v>
      </c>
      <c r="AG86" s="24">
        <v>1.8983098068350668E-3</v>
      </c>
      <c r="AH86" s="24">
        <v>5.5314960629921257E-3</v>
      </c>
      <c r="AI86" s="24">
        <v>6.3651625566390349E-3</v>
      </c>
      <c r="AJ86" s="24">
        <v>6.3201127004768095E-3</v>
      </c>
      <c r="AK86" s="24">
        <v>8.3000000000000001E-3</v>
      </c>
      <c r="AL86" s="24">
        <v>7.2447609692206953E-3</v>
      </c>
      <c r="AM86" s="24">
        <v>0</v>
      </c>
      <c r="AN86" s="24">
        <v>0</v>
      </c>
      <c r="AO86" s="24">
        <v>7.6484751203852331E-3</v>
      </c>
      <c r="AP86" s="24">
        <v>3.8056680161943318E-3</v>
      </c>
      <c r="AQ86" s="24">
        <v>6.1658433309809465E-3</v>
      </c>
      <c r="AR86" s="24">
        <v>9.7349250215195034E-3</v>
      </c>
      <c r="AS86" s="24">
        <v>2.7030772418795007E-3</v>
      </c>
      <c r="AT86" s="24">
        <v>3.3061140217307146E-3</v>
      </c>
      <c r="AU86" s="24">
        <v>2.1160882352941179E-3</v>
      </c>
      <c r="AV86" s="24">
        <v>1.6153379764120353E-3</v>
      </c>
      <c r="AW86" s="24">
        <v>3.2768261656303996E-3</v>
      </c>
      <c r="AX86" s="24">
        <v>2.5699500982354511E-3</v>
      </c>
      <c r="AY86" s="24">
        <v>1.904478649645609E-3</v>
      </c>
      <c r="AZ86" s="24">
        <v>3.0085338883829838E-3</v>
      </c>
      <c r="BA86" s="24">
        <v>2.4635922330097089E-3</v>
      </c>
      <c r="BB86" s="24">
        <v>2.071135208911563E-3</v>
      </c>
      <c r="BC86" s="24">
        <v>4.1972308145529534E-3</v>
      </c>
      <c r="BD86" s="24">
        <v>2.486202835149119E-3</v>
      </c>
      <c r="BE86" s="24">
        <v>1.6169703302205097E-3</v>
      </c>
      <c r="BF86" s="24">
        <v>0</v>
      </c>
      <c r="BG86" s="24">
        <v>2.4507575757575758E-3</v>
      </c>
      <c r="BH86" s="24">
        <v>1.8666935159081753E-3</v>
      </c>
      <c r="BI86" s="24">
        <v>1.8780487804878048E-3</v>
      </c>
      <c r="BJ86" s="24">
        <v>2.1758834826065476E-3</v>
      </c>
      <c r="BK86" s="24">
        <v>3.7235640889180005E-3</v>
      </c>
      <c r="BL86" s="24">
        <v>2.7463887383449376E-2</v>
      </c>
      <c r="BM86" s="24">
        <v>2.3042101624487082E-3</v>
      </c>
      <c r="BN86" s="24">
        <v>2.4716281170360337E-3</v>
      </c>
      <c r="BO86" s="24">
        <v>2.3002229463798072E-3</v>
      </c>
      <c r="BP86" s="24">
        <v>2.1726329890248744E-3</v>
      </c>
      <c r="BQ86" s="24">
        <v>2.0235115745902431E-4</v>
      </c>
      <c r="BR86" s="24">
        <v>2.858035794769825E-2</v>
      </c>
      <c r="BS86" s="24">
        <v>1.1307128565683818E-3</v>
      </c>
      <c r="BT86" s="24">
        <v>6.6771418195180738E-4</v>
      </c>
      <c r="BU86" s="24">
        <v>5.6506730216200813E-4</v>
      </c>
      <c r="BV86" s="24">
        <v>6.6843548237003638E-4</v>
      </c>
      <c r="BW86" s="24">
        <v>5.5154188844585661E-4</v>
      </c>
      <c r="BX86" s="24">
        <v>4.1177450362825391E-4</v>
      </c>
      <c r="BY86" s="24">
        <v>1.140554345644986E-5</v>
      </c>
      <c r="BZ86" s="24">
        <v>3.5739645100594061E-4</v>
      </c>
      <c r="CA86" s="24">
        <v>2.2842140615911798E-4</v>
      </c>
      <c r="CB86" s="24">
        <v>1.2266570083614187E-3</v>
      </c>
      <c r="CC86" s="24">
        <v>7.7240521640705264E-4</v>
      </c>
      <c r="CD86" s="24">
        <v>0</v>
      </c>
      <c r="CE86" s="24">
        <v>4.7790859253160216E-4</v>
      </c>
      <c r="CF86" s="24">
        <v>3.6324372656129937E-4</v>
      </c>
      <c r="CG86" s="24">
        <v>8.1696676845744158E-4</v>
      </c>
      <c r="CH86" s="24">
        <v>2.0026009471306715E-4</v>
      </c>
      <c r="CI86" s="24">
        <v>4.7952248588878788E-4</v>
      </c>
      <c r="CJ86" s="24">
        <v>6.2173282875554233E-4</v>
      </c>
      <c r="CK86" s="24">
        <v>1.3102648570852814E-3</v>
      </c>
      <c r="CL86" s="24">
        <v>8.6087514071149127E-4</v>
      </c>
      <c r="CM86" s="24">
        <v>2.6007775894450274E-3</v>
      </c>
      <c r="CN86" s="24">
        <v>2.6320429384707176E-3</v>
      </c>
      <c r="CO86" s="24">
        <v>7.6314408404482134E-4</v>
      </c>
      <c r="CP86" s="24">
        <v>1.1853120378167614E-3</v>
      </c>
      <c r="CQ86" s="24">
        <v>1.1219638363356729E-3</v>
      </c>
      <c r="CR86" s="24">
        <v>1.7060605138064654E-3</v>
      </c>
      <c r="CS86" s="24">
        <v>8.7282540865504603E-4</v>
      </c>
      <c r="CT86" s="24">
        <v>7.1117605736155561E-4</v>
      </c>
      <c r="CU86" s="24">
        <v>1.6854948810998585E-3</v>
      </c>
      <c r="CV86" s="24">
        <v>3.4100542485516132E-4</v>
      </c>
      <c r="CW86" s="24">
        <v>4.4052473779569007E-4</v>
      </c>
      <c r="CX86" s="24">
        <v>1.7088816455588438E-3</v>
      </c>
      <c r="CY86" s="24">
        <v>4.3300148133514993E-4</v>
      </c>
      <c r="CZ86" s="24">
        <v>2.5268784998399526E-3</v>
      </c>
      <c r="DA86" s="24">
        <v>2.8970740665302552E-3</v>
      </c>
      <c r="DB86" s="24">
        <v>8.5990830790379615E-4</v>
      </c>
      <c r="DC86" s="24">
        <v>4.3906317939219544E-4</v>
      </c>
      <c r="DD86" s="24">
        <v>8.4245614846952541E-4</v>
      </c>
      <c r="DE86" s="24">
        <v>7.4650436522652301E-4</v>
      </c>
      <c r="DF86" s="24">
        <v>7.5501696274824235E-3</v>
      </c>
      <c r="DG86" s="24">
        <v>2.5875475606337633E-4</v>
      </c>
      <c r="DH86" s="25">
        <v>2.0941736420003968E-3</v>
      </c>
    </row>
    <row r="87" spans="2:113" ht="18" customHeight="1" x14ac:dyDescent="0.45">
      <c r="B87" s="14" t="s">
        <v>82</v>
      </c>
      <c r="C87" s="6" t="s">
        <v>193</v>
      </c>
      <c r="D87" s="24">
        <v>1.0414309797186707E-5</v>
      </c>
      <c r="E87" s="24">
        <v>0</v>
      </c>
      <c r="F87" s="24">
        <v>9.0711806274012567E-5</v>
      </c>
      <c r="G87" s="24">
        <v>0</v>
      </c>
      <c r="H87" s="24">
        <v>1.7373854954371915E-6</v>
      </c>
      <c r="I87" s="24">
        <v>0</v>
      </c>
      <c r="J87" s="24">
        <v>0</v>
      </c>
      <c r="K87" s="24">
        <v>6.5435649343811646E-4</v>
      </c>
      <c r="L87" s="24">
        <v>1.9704008158152198E-3</v>
      </c>
      <c r="M87" s="24">
        <v>1.4683544303797467E-3</v>
      </c>
      <c r="N87" s="24">
        <v>0</v>
      </c>
      <c r="O87" s="24">
        <v>2.8795918367346935E-4</v>
      </c>
      <c r="P87" s="24">
        <v>9.8746518105849597E-4</v>
      </c>
      <c r="Q87" s="24">
        <v>4.629413140051438E-4</v>
      </c>
      <c r="R87" s="24">
        <v>1.101401483924155E-3</v>
      </c>
      <c r="S87" s="24">
        <v>3.8028368794326244E-3</v>
      </c>
      <c r="T87" s="24">
        <v>1.4519407128339861E-4</v>
      </c>
      <c r="U87" s="24">
        <v>2.3571371226718046E-3</v>
      </c>
      <c r="V87" s="24">
        <v>5.0555555555555562E-3</v>
      </c>
      <c r="W87" s="24">
        <v>2.5629743196627064E-3</v>
      </c>
      <c r="X87" s="24">
        <v>0</v>
      </c>
      <c r="Y87" s="24">
        <v>3.959990907024324E-4</v>
      </c>
      <c r="Z87" s="24">
        <v>0</v>
      </c>
      <c r="AA87" s="24">
        <v>0</v>
      </c>
      <c r="AB87" s="24">
        <v>7.8800120188295001E-4</v>
      </c>
      <c r="AC87" s="24">
        <v>2.2768510148738598E-3</v>
      </c>
      <c r="AD87" s="24">
        <v>0</v>
      </c>
      <c r="AE87" s="24">
        <v>4.0674026728646137E-6</v>
      </c>
      <c r="AF87" s="24">
        <v>2.2329026600409235E-3</v>
      </c>
      <c r="AG87" s="24">
        <v>2.2304049034175336E-3</v>
      </c>
      <c r="AH87" s="24">
        <v>4.7440944881889765E-4</v>
      </c>
      <c r="AI87" s="24">
        <v>1.0806539850911446E-2</v>
      </c>
      <c r="AJ87" s="24">
        <v>4.3454703077589943E-5</v>
      </c>
      <c r="AK87" s="24">
        <v>6.0000000000000001E-3</v>
      </c>
      <c r="AL87" s="24">
        <v>3.8318598559266534E-4</v>
      </c>
      <c r="AM87" s="24">
        <v>0</v>
      </c>
      <c r="AN87" s="24">
        <v>0</v>
      </c>
      <c r="AO87" s="24">
        <v>1.6773675762439807E-4</v>
      </c>
      <c r="AP87" s="24">
        <v>4.1396761133603242E-4</v>
      </c>
      <c r="AQ87" s="24">
        <v>2.08868501529052E-3</v>
      </c>
      <c r="AR87" s="24">
        <v>4.0714900557241871E-4</v>
      </c>
      <c r="AS87" s="24">
        <v>7.1154742786095425E-5</v>
      </c>
      <c r="AT87" s="24">
        <v>7.7518259478153145E-4</v>
      </c>
      <c r="AU87" s="24">
        <v>4.2944117647058817E-4</v>
      </c>
      <c r="AV87" s="24">
        <v>2.0679625812143352E-4</v>
      </c>
      <c r="AW87" s="24">
        <v>8.2378471041210321E-4</v>
      </c>
      <c r="AX87" s="24">
        <v>5.7948769981459782E-4</v>
      </c>
      <c r="AY87" s="24">
        <v>3.6768767260858645E-4</v>
      </c>
      <c r="AZ87" s="24">
        <v>1.8275530115779886E-3</v>
      </c>
      <c r="BA87" s="24">
        <v>2.249190938511327E-4</v>
      </c>
      <c r="BB87" s="24">
        <v>1.5510762867379337E-3</v>
      </c>
      <c r="BC87" s="24">
        <v>2.0992782442185889E-3</v>
      </c>
      <c r="BD87" s="24">
        <v>5.2803600723509865E-4</v>
      </c>
      <c r="BE87" s="24">
        <v>4.9509458194562355E-3</v>
      </c>
      <c r="BF87" s="24">
        <v>0</v>
      </c>
      <c r="BG87" s="24">
        <v>6.7803030303030304E-4</v>
      </c>
      <c r="BH87" s="24">
        <v>1.4388630566641038E-3</v>
      </c>
      <c r="BI87" s="24">
        <v>3.1707317073170733E-4</v>
      </c>
      <c r="BJ87" s="24">
        <v>4.1689305104767883E-4</v>
      </c>
      <c r="BK87" s="24">
        <v>1.3555287182216399E-3</v>
      </c>
      <c r="BL87" s="24">
        <v>4.5088122007157049E-4</v>
      </c>
      <c r="BM87" s="24">
        <v>0</v>
      </c>
      <c r="BN87" s="24">
        <v>0</v>
      </c>
      <c r="BO87" s="24">
        <v>2.2722511311625872E-5</v>
      </c>
      <c r="BP87" s="24">
        <v>0</v>
      </c>
      <c r="BQ87" s="24">
        <v>0</v>
      </c>
      <c r="BR87" s="24">
        <v>0</v>
      </c>
      <c r="BS87" s="24">
        <v>0</v>
      </c>
      <c r="BT87" s="24">
        <v>0</v>
      </c>
      <c r="BU87" s="24">
        <v>4.3477295626184482E-3</v>
      </c>
      <c r="BV87" s="24">
        <v>8.5985809509257408E-6</v>
      </c>
      <c r="BW87" s="24">
        <v>0</v>
      </c>
      <c r="BX87" s="24">
        <v>0</v>
      </c>
      <c r="BY87" s="24">
        <v>0</v>
      </c>
      <c r="BZ87" s="24">
        <v>3.1576069948062559E-3</v>
      </c>
      <c r="CA87" s="24">
        <v>2.5510386913198173E-2</v>
      </c>
      <c r="CB87" s="24">
        <v>0.12627345999911546</v>
      </c>
      <c r="CC87" s="24">
        <v>0.12850588169569663</v>
      </c>
      <c r="CD87" s="24">
        <v>0</v>
      </c>
      <c r="CE87" s="24">
        <v>4.9205270018354792E-2</v>
      </c>
      <c r="CF87" s="24">
        <v>1.6611415033899422E-2</v>
      </c>
      <c r="CG87" s="24">
        <v>2.4890732733873094E-3</v>
      </c>
      <c r="CH87" s="24">
        <v>0</v>
      </c>
      <c r="CI87" s="24">
        <v>0</v>
      </c>
      <c r="CJ87" s="24">
        <v>0</v>
      </c>
      <c r="CK87" s="24">
        <v>0</v>
      </c>
      <c r="CL87" s="24">
        <v>0</v>
      </c>
      <c r="CM87" s="24">
        <v>1.8795004637739655E-3</v>
      </c>
      <c r="CN87" s="24">
        <v>1.2729997272640346E-4</v>
      </c>
      <c r="CO87" s="24">
        <v>6.4565603049562563E-7</v>
      </c>
      <c r="CP87" s="24">
        <v>2.6977271879731327E-5</v>
      </c>
      <c r="CQ87" s="24">
        <v>0</v>
      </c>
      <c r="CR87" s="24">
        <v>0</v>
      </c>
      <c r="CS87" s="24">
        <v>0</v>
      </c>
      <c r="CT87" s="24">
        <v>0</v>
      </c>
      <c r="CU87" s="24">
        <v>0</v>
      </c>
      <c r="CV87" s="24">
        <v>3.9753668876425065E-3</v>
      </c>
      <c r="CW87" s="24">
        <v>0</v>
      </c>
      <c r="CX87" s="24">
        <v>5.4459085467021779E-7</v>
      </c>
      <c r="CY87" s="24">
        <v>5.1503203878532107E-8</v>
      </c>
      <c r="CZ87" s="24">
        <v>2.2849830400288901E-2</v>
      </c>
      <c r="DA87" s="24">
        <v>3.2951468575934022E-3</v>
      </c>
      <c r="DB87" s="24">
        <v>0</v>
      </c>
      <c r="DC87" s="24">
        <v>2.6028333892120703E-3</v>
      </c>
      <c r="DD87" s="24">
        <v>1.8965694472524209E-6</v>
      </c>
      <c r="DE87" s="24">
        <v>0</v>
      </c>
      <c r="DF87" s="24">
        <v>0</v>
      </c>
      <c r="DG87" s="24">
        <v>1.6453012762372685E-2</v>
      </c>
      <c r="DH87" s="25">
        <v>3.3375030746813882E-3</v>
      </c>
    </row>
    <row r="88" spans="2:113" ht="18" customHeight="1" x14ac:dyDescent="0.45">
      <c r="B88" s="14" t="s">
        <v>83</v>
      </c>
      <c r="C88" s="6" t="s">
        <v>194</v>
      </c>
      <c r="D88" s="24">
        <v>9.0233655762655252E-5</v>
      </c>
      <c r="E88" s="24">
        <v>1.5196065373827459E-4</v>
      </c>
      <c r="F88" s="24">
        <v>1.6122864837753327E-4</v>
      </c>
      <c r="G88" s="24">
        <v>1.4572700084695034E-4</v>
      </c>
      <c r="H88" s="24">
        <v>5.1252872115397141E-5</v>
      </c>
      <c r="I88" s="24">
        <v>0</v>
      </c>
      <c r="J88" s="24">
        <v>3.5195114685731307E-4</v>
      </c>
      <c r="K88" s="24">
        <v>7.9481267458887726E-5</v>
      </c>
      <c r="L88" s="24">
        <v>1.6176021451384969E-4</v>
      </c>
      <c r="M88" s="24">
        <v>1.0970464135021097E-4</v>
      </c>
      <c r="N88" s="24">
        <v>0</v>
      </c>
      <c r="O88" s="24">
        <v>1.719047619047619E-4</v>
      </c>
      <c r="P88" s="24">
        <v>2.7103064066852372E-4</v>
      </c>
      <c r="Q88" s="24">
        <v>1.0042085574000467E-4</v>
      </c>
      <c r="R88" s="24">
        <v>3.2261610332508928E-4</v>
      </c>
      <c r="S88" s="24">
        <v>1.3049645390070922E-4</v>
      </c>
      <c r="T88" s="24">
        <v>2.1875774550141278E-4</v>
      </c>
      <c r="U88" s="24">
        <v>2.8444123314065513E-4</v>
      </c>
      <c r="V88" s="24">
        <v>1.2962962962962963E-4</v>
      </c>
      <c r="W88" s="24">
        <v>1.124568800306631E-4</v>
      </c>
      <c r="X88" s="24">
        <v>0</v>
      </c>
      <c r="Y88" s="24">
        <v>1.3253012048192769E-4</v>
      </c>
      <c r="Z88" s="24">
        <v>0</v>
      </c>
      <c r="AA88" s="24">
        <v>0</v>
      </c>
      <c r="AB88" s="24">
        <v>2.2755650519146664E-4</v>
      </c>
      <c r="AC88" s="24">
        <v>2.1028843783384011E-4</v>
      </c>
      <c r="AD88" s="24">
        <v>0</v>
      </c>
      <c r="AE88" s="24">
        <v>3.2597327135386404E-4</v>
      </c>
      <c r="AF88" s="24">
        <v>1.8902075416544871E-4</v>
      </c>
      <c r="AG88" s="24">
        <v>2.2037518573551264E-4</v>
      </c>
      <c r="AH88" s="24">
        <v>1.2007874015748031E-4</v>
      </c>
      <c r="AI88" s="24">
        <v>2.1519700987659475E-4</v>
      </c>
      <c r="AJ88" s="24">
        <v>1.9148244473342005E-4</v>
      </c>
      <c r="AK88" s="24">
        <v>1E-4</v>
      </c>
      <c r="AL88" s="24">
        <v>2.3862148002619515E-4</v>
      </c>
      <c r="AM88" s="24">
        <v>0</v>
      </c>
      <c r="AN88" s="24">
        <v>0</v>
      </c>
      <c r="AO88" s="24">
        <v>9.2830390583199563E-5</v>
      </c>
      <c r="AP88" s="24">
        <v>1.2550607287449393E-4</v>
      </c>
      <c r="AQ88" s="24">
        <v>6.3749705951540812E-5</v>
      </c>
      <c r="AR88" s="24">
        <v>6.0367870248720159E-5</v>
      </c>
      <c r="AS88" s="24">
        <v>1.4205045847795678E-4</v>
      </c>
      <c r="AT88" s="24">
        <v>2.6820140914135288E-4</v>
      </c>
      <c r="AU88" s="24">
        <v>2.0354411764705882E-4</v>
      </c>
      <c r="AV88" s="24">
        <v>1.7736138863552885E-4</v>
      </c>
      <c r="AW88" s="24">
        <v>1.9384770275234352E-4</v>
      </c>
      <c r="AX88" s="24">
        <v>1.0643557506941049E-4</v>
      </c>
      <c r="AY88" s="24">
        <v>9.7442978813804822E-5</v>
      </c>
      <c r="AZ88" s="24">
        <v>1.6586444646806296E-4</v>
      </c>
      <c r="BA88" s="24">
        <v>2.8236245954692556E-4</v>
      </c>
      <c r="BB88" s="24">
        <v>8.0739190319453055E-5</v>
      </c>
      <c r="BC88" s="24">
        <v>6.4368831934010902E-5</v>
      </c>
      <c r="BD88" s="24">
        <v>2.55016194842889E-4</v>
      </c>
      <c r="BE88" s="24">
        <v>1.0380069222229479E-4</v>
      </c>
      <c r="BF88" s="24">
        <v>0</v>
      </c>
      <c r="BG88" s="24">
        <v>5.4924242424242428E-5</v>
      </c>
      <c r="BH88" s="24">
        <v>1.0465102088138738E-4</v>
      </c>
      <c r="BI88" s="24">
        <v>9.7560975609756103E-5</v>
      </c>
      <c r="BJ88" s="24">
        <v>3.3455181079409375E-4</v>
      </c>
      <c r="BK88" s="24">
        <v>2.1163057272690061E-4</v>
      </c>
      <c r="BL88" s="24">
        <v>9.6281405928712739E-4</v>
      </c>
      <c r="BM88" s="24">
        <v>2.6718234642079421E-4</v>
      </c>
      <c r="BN88" s="24">
        <v>9.1073905609858382E-4</v>
      </c>
      <c r="BO88" s="24">
        <v>4.4089747796716643E-4</v>
      </c>
      <c r="BP88" s="24">
        <v>5.0521470268791733E-4</v>
      </c>
      <c r="BQ88" s="24">
        <v>7.9905876945758679E-4</v>
      </c>
      <c r="BR88" s="24">
        <v>4.2265211562961561E-3</v>
      </c>
      <c r="BS88" s="24">
        <v>8.5051761449382926E-4</v>
      </c>
      <c r="BT88" s="24">
        <v>1.4965007377055731E-3</v>
      </c>
      <c r="BU88" s="24">
        <v>1.3983582078393589E-3</v>
      </c>
      <c r="BV88" s="24">
        <v>7.6319635211284254E-3</v>
      </c>
      <c r="BW88" s="24">
        <v>3.6189566140587103E-4</v>
      </c>
      <c r="BX88" s="24">
        <v>4.4992922363888568E-4</v>
      </c>
      <c r="BY88" s="24">
        <v>0</v>
      </c>
      <c r="BZ88" s="24">
        <v>9.3468687109802325E-4</v>
      </c>
      <c r="CA88" s="24">
        <v>3.4463756495561388E-4</v>
      </c>
      <c r="CB88" s="24">
        <v>0</v>
      </c>
      <c r="CC88" s="24">
        <v>4.7340181345199546E-3</v>
      </c>
      <c r="CD88" s="24">
        <v>0</v>
      </c>
      <c r="CE88" s="24">
        <v>3.2529240169486477E-3</v>
      </c>
      <c r="CF88" s="24">
        <v>8.9114463686604489E-4</v>
      </c>
      <c r="CG88" s="24">
        <v>2.7433965944785935E-4</v>
      </c>
      <c r="CH88" s="24">
        <v>1.629729927687297E-2</v>
      </c>
      <c r="CI88" s="24">
        <v>2.8519054761836395E-3</v>
      </c>
      <c r="CJ88" s="24">
        <v>1.9456464038652887E-3</v>
      </c>
      <c r="CK88" s="24">
        <v>9.7122463342849306E-4</v>
      </c>
      <c r="CL88" s="24">
        <v>2.0804692639215042E-3</v>
      </c>
      <c r="CM88" s="24">
        <v>2.7638643664954941E-3</v>
      </c>
      <c r="CN88" s="24">
        <v>3.97106139578413E-3</v>
      </c>
      <c r="CO88" s="24">
        <v>1.2556889233086993E-3</v>
      </c>
      <c r="CP88" s="24">
        <v>6.2242008923128816E-3</v>
      </c>
      <c r="CQ88" s="24">
        <v>3.6638364364062243E-4</v>
      </c>
      <c r="CR88" s="24">
        <v>6.4107558696032433E-3</v>
      </c>
      <c r="CS88" s="24">
        <v>4.3626079421208051E-3</v>
      </c>
      <c r="CT88" s="24">
        <v>1.6369837439246318E-3</v>
      </c>
      <c r="CU88" s="24">
        <v>5.8156869028055001E-3</v>
      </c>
      <c r="CV88" s="24">
        <v>1.623244281527416E-3</v>
      </c>
      <c r="CW88" s="24">
        <v>1.9772949217109894E-4</v>
      </c>
      <c r="CX88" s="24">
        <v>1.3290906519712788E-3</v>
      </c>
      <c r="CY88" s="24">
        <v>1.4670921730272045E-3</v>
      </c>
      <c r="CZ88" s="24">
        <v>1.4079947411212597E-3</v>
      </c>
      <c r="DA88" s="24">
        <v>6.6846637060597087E-4</v>
      </c>
      <c r="DB88" s="24">
        <v>1.8600791655415158E-3</v>
      </c>
      <c r="DC88" s="24">
        <v>7.4635084895392952E-4</v>
      </c>
      <c r="DD88" s="24">
        <v>1.804016858226503E-3</v>
      </c>
      <c r="DE88" s="24">
        <v>2.0101433929468342E-3</v>
      </c>
      <c r="DF88" s="24">
        <v>0</v>
      </c>
      <c r="DG88" s="24">
        <v>2.4982296016887634E-4</v>
      </c>
      <c r="DH88" s="25">
        <v>1.2422824234272394E-3</v>
      </c>
    </row>
    <row r="89" spans="2:113" ht="18" customHeight="1" x14ac:dyDescent="0.45">
      <c r="B89" s="14" t="s">
        <v>84</v>
      </c>
      <c r="C89" s="6" t="s">
        <v>195</v>
      </c>
      <c r="D89" s="24">
        <v>1.589752091679764E-4</v>
      </c>
      <c r="E89" s="24">
        <v>2.2464672867322552E-4</v>
      </c>
      <c r="F89" s="24">
        <v>1.1236345638467103E-3</v>
      </c>
      <c r="G89" s="24">
        <v>7.49486616896132E-4</v>
      </c>
      <c r="H89" s="24">
        <v>9.7554195568798298E-4</v>
      </c>
      <c r="I89" s="24">
        <v>0</v>
      </c>
      <c r="J89" s="24">
        <v>8.4033363121834969E-4</v>
      </c>
      <c r="K89" s="24">
        <v>1.1591893327378968E-3</v>
      </c>
      <c r="L89" s="24">
        <v>3.3438588681081475E-4</v>
      </c>
      <c r="M89" s="24">
        <v>1.4050632911392403E-3</v>
      </c>
      <c r="N89" s="24">
        <v>0</v>
      </c>
      <c r="O89" s="24">
        <v>9.5544217687074833E-4</v>
      </c>
      <c r="P89" s="24">
        <v>1.4849582172701949E-3</v>
      </c>
      <c r="Q89" s="24">
        <v>6.9628244096329203E-4</v>
      </c>
      <c r="R89" s="24">
        <v>1.4651003022808464E-3</v>
      </c>
      <c r="S89" s="24">
        <v>7.4255319148936177E-4</v>
      </c>
      <c r="T89" s="24">
        <v>1.1387498141079663E-3</v>
      </c>
      <c r="U89" s="24">
        <v>1.6939627488760439E-3</v>
      </c>
      <c r="V89" s="24">
        <v>6.2962962962962972E-4</v>
      </c>
      <c r="W89" s="24">
        <v>5.4066692219241095E-4</v>
      </c>
      <c r="X89" s="24">
        <v>0</v>
      </c>
      <c r="Y89" s="24">
        <v>6.8663332575585369E-4</v>
      </c>
      <c r="Z89" s="24">
        <v>0</v>
      </c>
      <c r="AA89" s="24">
        <v>0</v>
      </c>
      <c r="AB89" s="24">
        <v>7.1651253630688081E-3</v>
      </c>
      <c r="AC89" s="24">
        <v>1.0766291396170598E-3</v>
      </c>
      <c r="AD89" s="24">
        <v>0</v>
      </c>
      <c r="AE89" s="24">
        <v>1.7475305055200466E-3</v>
      </c>
      <c r="AF89" s="24">
        <v>9.3401929260450163E-4</v>
      </c>
      <c r="AG89" s="24">
        <v>1.2839895988112926E-3</v>
      </c>
      <c r="AH89" s="24">
        <v>6.8963254593175859E-4</v>
      </c>
      <c r="AI89" s="24">
        <v>1.5758910860078094E-3</v>
      </c>
      <c r="AJ89" s="24">
        <v>1.2503792804508017E-3</v>
      </c>
      <c r="AK89" s="24">
        <v>8.0000000000000004E-4</v>
      </c>
      <c r="AL89" s="24">
        <v>1.3528159790438768E-3</v>
      </c>
      <c r="AM89" s="24">
        <v>0</v>
      </c>
      <c r="AN89" s="24">
        <v>0</v>
      </c>
      <c r="AO89" s="24">
        <v>4.772605671482076E-4</v>
      </c>
      <c r="AP89" s="24">
        <v>6.8016194331983802E-4</v>
      </c>
      <c r="AQ89" s="24">
        <v>4.7400611620795099E-4</v>
      </c>
      <c r="AR89" s="24">
        <v>5.9713224301182442E-4</v>
      </c>
      <c r="AS89" s="24">
        <v>7.6130653266331656E-4</v>
      </c>
      <c r="AT89" s="24">
        <v>1.4855343639507575E-3</v>
      </c>
      <c r="AU89" s="24">
        <v>1.1584411764705882E-3</v>
      </c>
      <c r="AV89" s="24">
        <v>9.4134290770606966E-4</v>
      </c>
      <c r="AW89" s="24">
        <v>1.118175262921593E-3</v>
      </c>
      <c r="AX89" s="24">
        <v>8.0461752741829847E-4</v>
      </c>
      <c r="AY89" s="24">
        <v>5.9142702640066437E-4</v>
      </c>
      <c r="AZ89" s="24">
        <v>9.9742422271367238E-4</v>
      </c>
      <c r="BA89" s="24">
        <v>1.1998381877022654E-3</v>
      </c>
      <c r="BB89" s="24">
        <v>4.477461020235772E-4</v>
      </c>
      <c r="BC89" s="24">
        <v>3.688319340109E-4</v>
      </c>
      <c r="BD89" s="24">
        <v>1.4063222984057545E-3</v>
      </c>
      <c r="BE89" s="24">
        <v>6.1914712988963628E-4</v>
      </c>
      <c r="BF89" s="24">
        <v>0</v>
      </c>
      <c r="BG89" s="24">
        <v>5.1515151515151524E-4</v>
      </c>
      <c r="BH89" s="24">
        <v>6.2998083940492321E-4</v>
      </c>
      <c r="BI89" s="24">
        <v>5.6097560975609752E-4</v>
      </c>
      <c r="BJ89" s="24">
        <v>6.7299375892300255E-4</v>
      </c>
      <c r="BK89" s="24">
        <v>1.3737667335325665E-3</v>
      </c>
      <c r="BL89" s="24">
        <v>2.4720901522237054E-4</v>
      </c>
      <c r="BM89" s="24">
        <v>4.8273320658079105E-3</v>
      </c>
      <c r="BN89" s="24">
        <v>4.8664580577868106E-3</v>
      </c>
      <c r="BO89" s="24">
        <v>3.9377561476763839E-3</v>
      </c>
      <c r="BP89" s="24">
        <v>4.9847530481420084E-3</v>
      </c>
      <c r="BQ89" s="24">
        <v>3.4655742362876607E-4</v>
      </c>
      <c r="BR89" s="24">
        <v>1.1710567767866534E-3</v>
      </c>
      <c r="BS89" s="24">
        <v>1.4111618330148003E-3</v>
      </c>
      <c r="BT89" s="24">
        <v>5.090285207236582E-3</v>
      </c>
      <c r="BU89" s="24">
        <v>1.1113106385707242E-2</v>
      </c>
      <c r="BV89" s="24">
        <v>1.1636282696353901E-2</v>
      </c>
      <c r="BW89" s="24">
        <v>3.6850126360391229E-3</v>
      </c>
      <c r="BX89" s="24">
        <v>2.6576610069567698E-3</v>
      </c>
      <c r="BY89" s="24">
        <v>0</v>
      </c>
      <c r="BZ89" s="24">
        <v>3.7449075955820997E-3</v>
      </c>
      <c r="CA89" s="24">
        <v>2.5197924378401165E-3</v>
      </c>
      <c r="CB89" s="24">
        <v>0</v>
      </c>
      <c r="CC89" s="24">
        <v>2.1433030281685007E-2</v>
      </c>
      <c r="CD89" s="24">
        <v>0</v>
      </c>
      <c r="CE89" s="24">
        <v>5.7280048916648549E-3</v>
      </c>
      <c r="CF89" s="24">
        <v>1.6775074295317151E-3</v>
      </c>
      <c r="CG89" s="24">
        <v>1.4581910649382058E-3</v>
      </c>
      <c r="CH89" s="24">
        <v>2.6511781157538754E-3</v>
      </c>
      <c r="CI89" s="24">
        <v>0.24412714508771977</v>
      </c>
      <c r="CJ89" s="24">
        <v>4.6231898775750485E-2</v>
      </c>
      <c r="CK89" s="24">
        <v>1.4352545830018971E-2</v>
      </c>
      <c r="CL89" s="24">
        <v>3.2245256899384872E-2</v>
      </c>
      <c r="CM89" s="24">
        <v>7.3251449261189641E-3</v>
      </c>
      <c r="CN89" s="24">
        <v>6.2053814865184916E-3</v>
      </c>
      <c r="CO89" s="24">
        <v>6.5966303115720432E-4</v>
      </c>
      <c r="CP89" s="24">
        <v>1.2562663965540663E-2</v>
      </c>
      <c r="CQ89" s="24">
        <v>1.9268363883430922E-3</v>
      </c>
      <c r="CR89" s="24">
        <v>5.5744095394909404E-3</v>
      </c>
      <c r="CS89" s="24">
        <v>8.0221069622927309E-3</v>
      </c>
      <c r="CT89" s="24">
        <v>2.4960322248095109E-3</v>
      </c>
      <c r="CU89" s="24">
        <v>1.1182890869993673E-2</v>
      </c>
      <c r="CV89" s="24">
        <v>3.7631118818117998E-3</v>
      </c>
      <c r="CW89" s="24">
        <v>4.3490411463204962E-3</v>
      </c>
      <c r="CX89" s="24">
        <v>2.7877939273540696E-3</v>
      </c>
      <c r="CY89" s="24">
        <v>3.7738223504483444E-3</v>
      </c>
      <c r="CZ89" s="24">
        <v>5.7496245451585546E-3</v>
      </c>
      <c r="DA89" s="24">
        <v>5.8053002809678777E-3</v>
      </c>
      <c r="DB89" s="24">
        <v>7.7816712882380372E-3</v>
      </c>
      <c r="DC89" s="24">
        <v>1.9287904499600569E-3</v>
      </c>
      <c r="DD89" s="24">
        <v>5.7060188390036333E-3</v>
      </c>
      <c r="DE89" s="24">
        <v>4.1026356325068718E-3</v>
      </c>
      <c r="DF89" s="24">
        <v>0</v>
      </c>
      <c r="DG89" s="24">
        <v>1.4986326961534811E-2</v>
      </c>
      <c r="DH89" s="25">
        <v>7.9007807169827748E-3</v>
      </c>
    </row>
    <row r="90" spans="2:113" ht="18" customHeight="1" x14ac:dyDescent="0.45">
      <c r="B90" s="14" t="s">
        <v>85</v>
      </c>
      <c r="C90" s="6" t="s">
        <v>196</v>
      </c>
      <c r="D90" s="24">
        <v>6.1857919739603868E-5</v>
      </c>
      <c r="E90" s="24">
        <v>9.7764896111337516E-6</v>
      </c>
      <c r="F90" s="24">
        <v>6.9523647144316203E-6</v>
      </c>
      <c r="G90" s="24">
        <v>8.2000723949248593E-6</v>
      </c>
      <c r="H90" s="24">
        <v>0</v>
      </c>
      <c r="I90" s="24">
        <v>0</v>
      </c>
      <c r="J90" s="24">
        <v>3.5448316949657427E-5</v>
      </c>
      <c r="K90" s="24">
        <v>1.069398297263475E-5</v>
      </c>
      <c r="L90" s="24">
        <v>4.6277843059100015E-6</v>
      </c>
      <c r="M90" s="24">
        <v>1.2658227848101267E-5</v>
      </c>
      <c r="N90" s="24">
        <v>0</v>
      </c>
      <c r="O90" s="24">
        <v>2.5034013605442176E-5</v>
      </c>
      <c r="P90" s="24">
        <v>2.9805013927576601E-5</v>
      </c>
      <c r="Q90" s="24">
        <v>1.3911620294599017E-5</v>
      </c>
      <c r="R90" s="24">
        <v>1.7587249244297886E-5</v>
      </c>
      <c r="S90" s="24">
        <v>9.2198581560283695E-6</v>
      </c>
      <c r="T90" s="24">
        <v>1.0062955435483072E-5</v>
      </c>
      <c r="U90" s="24">
        <v>2.4084778420038536E-5</v>
      </c>
      <c r="V90" s="24">
        <v>0</v>
      </c>
      <c r="W90" s="24">
        <v>5.5193560751245681E-6</v>
      </c>
      <c r="X90" s="24">
        <v>0</v>
      </c>
      <c r="Y90" s="24">
        <v>6.2514207774494207E-6</v>
      </c>
      <c r="Z90" s="24">
        <v>0</v>
      </c>
      <c r="AA90" s="24">
        <v>0</v>
      </c>
      <c r="AB90" s="24">
        <v>5.9092578372784025E-6</v>
      </c>
      <c r="AC90" s="24">
        <v>6.6562577040019727E-6</v>
      </c>
      <c r="AD90" s="24">
        <v>0</v>
      </c>
      <c r="AE90" s="24">
        <v>1.68506682161534E-5</v>
      </c>
      <c r="AF90" s="24">
        <v>1.5480853551593101E-5</v>
      </c>
      <c r="AG90" s="24">
        <v>1.7598439821693907E-5</v>
      </c>
      <c r="AH90" s="24">
        <v>2.4934383202099737E-5</v>
      </c>
      <c r="AI90" s="24">
        <v>2.1715980038002964E-6</v>
      </c>
      <c r="AJ90" s="24">
        <v>9.5903771131339396E-6</v>
      </c>
      <c r="AK90" s="24">
        <v>0</v>
      </c>
      <c r="AL90" s="24">
        <v>1.1624099541584808E-5</v>
      </c>
      <c r="AM90" s="24">
        <v>0</v>
      </c>
      <c r="AN90" s="24">
        <v>0</v>
      </c>
      <c r="AO90" s="24">
        <v>4.5478865703584807E-6</v>
      </c>
      <c r="AP90" s="24">
        <v>4.048582995951417E-6</v>
      </c>
      <c r="AQ90" s="24">
        <v>6.8219242531169139E-6</v>
      </c>
      <c r="AR90" s="24">
        <v>6.8635890001359138E-6</v>
      </c>
      <c r="AS90" s="24">
        <v>1.8183702015230793E-5</v>
      </c>
      <c r="AT90" s="24">
        <v>1.7936872532067E-5</v>
      </c>
      <c r="AU90" s="24">
        <v>1.1779411764705884E-5</v>
      </c>
      <c r="AV90" s="24">
        <v>1.3916934232424575E-5</v>
      </c>
      <c r="AW90" s="24">
        <v>7.5781281887321267E-6</v>
      </c>
      <c r="AX90" s="24">
        <v>3.1896543772425817E-5</v>
      </c>
      <c r="AY90" s="24">
        <v>8.7873462214411246E-7</v>
      </c>
      <c r="AZ90" s="24">
        <v>3.4083517627162743E-6</v>
      </c>
      <c r="BA90" s="24">
        <v>1.2135922330097087E-5</v>
      </c>
      <c r="BB90" s="24">
        <v>1.5729224316215665E-6</v>
      </c>
      <c r="BC90" s="24">
        <v>2.9312122551185742E-5</v>
      </c>
      <c r="BD90" s="24">
        <v>9.0649055651369203E-6</v>
      </c>
      <c r="BE90" s="24">
        <v>3.7811010252726437E-5</v>
      </c>
      <c r="BF90" s="24">
        <v>0</v>
      </c>
      <c r="BG90" s="24">
        <v>1.1363636363636365E-5</v>
      </c>
      <c r="BH90" s="24">
        <v>8.9090665006895388E-7</v>
      </c>
      <c r="BI90" s="24">
        <v>0</v>
      </c>
      <c r="BJ90" s="24">
        <v>1.1022055781975956E-5</v>
      </c>
      <c r="BK90" s="24">
        <v>1.7480656650427808E-5</v>
      </c>
      <c r="BL90" s="24">
        <v>5.2210810907288783E-5</v>
      </c>
      <c r="BM90" s="24">
        <v>7.655536237082362E-6</v>
      </c>
      <c r="BN90" s="24">
        <v>7.7851973719582351E-6</v>
      </c>
      <c r="BO90" s="24">
        <v>6.2844813191443448E-6</v>
      </c>
      <c r="BP90" s="24">
        <v>3.7772269784778363E-5</v>
      </c>
      <c r="BQ90" s="24">
        <v>4.3926558031664803E-6</v>
      </c>
      <c r="BR90" s="24">
        <v>4.0913738397820638E-6</v>
      </c>
      <c r="BS90" s="24">
        <v>3.7697678105761275E-6</v>
      </c>
      <c r="BT90" s="24">
        <v>2.0008074511642599E-4</v>
      </c>
      <c r="BU90" s="24">
        <v>9.1142299788004468E-5</v>
      </c>
      <c r="BV90" s="24">
        <v>2.9858593614653808E-4</v>
      </c>
      <c r="BW90" s="24">
        <v>4.7705819152995365E-5</v>
      </c>
      <c r="BX90" s="24">
        <v>4.2752191903804733E-6</v>
      </c>
      <c r="BY90" s="24">
        <v>0</v>
      </c>
      <c r="BZ90" s="24">
        <v>3.4595624451021331E-4</v>
      </c>
      <c r="CA90" s="24">
        <v>1.5153724761104788E-5</v>
      </c>
      <c r="CB90" s="24">
        <v>0</v>
      </c>
      <c r="CC90" s="24">
        <v>2.4775261658339421E-4</v>
      </c>
      <c r="CD90" s="24">
        <v>0</v>
      </c>
      <c r="CE90" s="24">
        <v>4.5252314766271797E-5</v>
      </c>
      <c r="CF90" s="24">
        <v>2.1954291165792818E-5</v>
      </c>
      <c r="CG90" s="24">
        <v>2.9926628129696019E-4</v>
      </c>
      <c r="CH90" s="24">
        <v>7.2137890471226396E-5</v>
      </c>
      <c r="CI90" s="24">
        <v>3.1860683900711975E-6</v>
      </c>
      <c r="CJ90" s="24">
        <v>3.8427071128842007E-2</v>
      </c>
      <c r="CK90" s="24">
        <v>1.7224598146140589E-5</v>
      </c>
      <c r="CL90" s="24">
        <v>8.5709384433940569E-6</v>
      </c>
      <c r="CM90" s="24">
        <v>1.0817642415127806E-5</v>
      </c>
      <c r="CN90" s="24">
        <v>6.4279564347339645E-6</v>
      </c>
      <c r="CO90" s="24">
        <v>1.0598363700581918E-4</v>
      </c>
      <c r="CP90" s="24">
        <v>6.1242639281878201E-5</v>
      </c>
      <c r="CQ90" s="24">
        <v>2.6299824722076151E-5</v>
      </c>
      <c r="CR90" s="24">
        <v>3.6893838109838374E-5</v>
      </c>
      <c r="CS90" s="24">
        <v>4.3349195829350072E-5</v>
      </c>
      <c r="CT90" s="24">
        <v>7.3349002173014757E-5</v>
      </c>
      <c r="CU90" s="24">
        <v>2.9326750359282737E-4</v>
      </c>
      <c r="CV90" s="24">
        <v>8.2335402469285301E-4</v>
      </c>
      <c r="CW90" s="24">
        <v>0.27329199674765214</v>
      </c>
      <c r="CX90" s="24">
        <v>4.4167429723662151E-5</v>
      </c>
      <c r="CY90" s="24">
        <v>2.239452946827446E-5</v>
      </c>
      <c r="CZ90" s="24">
        <v>3.6841941589461913E-3</v>
      </c>
      <c r="DA90" s="24">
        <v>2.943752982647479E-3</v>
      </c>
      <c r="DB90" s="24">
        <v>3.8245963770066191E-3</v>
      </c>
      <c r="DC90" s="24">
        <v>1.0779366573494477E-3</v>
      </c>
      <c r="DD90" s="24">
        <v>1.6196703079535675E-4</v>
      </c>
      <c r="DE90" s="24">
        <v>1.2215525976434012E-4</v>
      </c>
      <c r="DF90" s="24">
        <v>0</v>
      </c>
      <c r="DG90" s="24">
        <v>6.0485712947742042E-3</v>
      </c>
      <c r="DH90" s="25">
        <v>1.2384266476514294E-3</v>
      </c>
    </row>
    <row r="91" spans="2:113" ht="18" customHeight="1" x14ac:dyDescent="0.45">
      <c r="B91" s="14" t="s">
        <v>86</v>
      </c>
      <c r="C91" s="6" t="s">
        <v>197</v>
      </c>
      <c r="D91" s="24">
        <v>3.6360869554348226E-3</v>
      </c>
      <c r="E91" s="24">
        <v>2.0833841049581257E-3</v>
      </c>
      <c r="F91" s="24">
        <v>7.6605127203444416E-3</v>
      </c>
      <c r="G91" s="24">
        <v>4.8731858804124872E-5</v>
      </c>
      <c r="H91" s="24">
        <v>2.606078243155787E-6</v>
      </c>
      <c r="I91" s="24">
        <v>0</v>
      </c>
      <c r="J91" s="24">
        <v>2.2386058981233245E-4</v>
      </c>
      <c r="K91" s="24">
        <v>2.4119648909153545E-3</v>
      </c>
      <c r="L91" s="24">
        <v>3.7937323028662236E-3</v>
      </c>
      <c r="M91" s="24">
        <v>6.7510548523206748E-4</v>
      </c>
      <c r="N91" s="24">
        <v>0</v>
      </c>
      <c r="O91" s="24">
        <v>7.7734693877551018E-4</v>
      </c>
      <c r="P91" s="24">
        <v>9.8621169916434542E-4</v>
      </c>
      <c r="Q91" s="24">
        <v>1.7945990180032736E-3</v>
      </c>
      <c r="R91" s="24">
        <v>1.279609782907392E-3</v>
      </c>
      <c r="S91" s="24">
        <v>3.4418439716312056E-3</v>
      </c>
      <c r="T91" s="24">
        <v>1.3745600555197541E-3</v>
      </c>
      <c r="U91" s="24">
        <v>1.6448298008991651E-3</v>
      </c>
      <c r="V91" s="24">
        <v>4.4999999999999997E-3</v>
      </c>
      <c r="W91" s="24">
        <v>2.8407052510540437E-3</v>
      </c>
      <c r="X91" s="24">
        <v>0</v>
      </c>
      <c r="Y91" s="24">
        <v>1.007865423959991E-2</v>
      </c>
      <c r="Z91" s="24">
        <v>0</v>
      </c>
      <c r="AA91" s="24">
        <v>0</v>
      </c>
      <c r="AB91" s="24">
        <v>8.5317998197175574E-3</v>
      </c>
      <c r="AC91" s="24">
        <v>3.8855288026953738E-3</v>
      </c>
      <c r="AD91" s="24">
        <v>0</v>
      </c>
      <c r="AE91" s="24">
        <v>8.829169087739687E-4</v>
      </c>
      <c r="AF91" s="24">
        <v>1.9844139140602159E-3</v>
      </c>
      <c r="AG91" s="24">
        <v>1.8394316493313525E-3</v>
      </c>
      <c r="AH91" s="24">
        <v>7.3300524934383198E-3</v>
      </c>
      <c r="AI91" s="24">
        <v>2.8574888810006058E-3</v>
      </c>
      <c r="AJ91" s="24">
        <v>1.9256068487212832E-3</v>
      </c>
      <c r="AK91" s="24">
        <v>6.5000000000000006E-3</v>
      </c>
      <c r="AL91" s="24">
        <v>3.1848395546823843E-3</v>
      </c>
      <c r="AM91" s="24">
        <v>0</v>
      </c>
      <c r="AN91" s="24">
        <v>0</v>
      </c>
      <c r="AO91" s="24">
        <v>4.614232209737828E-3</v>
      </c>
      <c r="AP91" s="24">
        <v>3.3932186234817813E-3</v>
      </c>
      <c r="AQ91" s="24">
        <v>1.3022818160432841E-3</v>
      </c>
      <c r="AR91" s="24">
        <v>1.1669007384587503E-3</v>
      </c>
      <c r="AS91" s="24">
        <v>6.2188001864995077E-3</v>
      </c>
      <c r="AT91" s="24">
        <v>2.6876145249954833E-3</v>
      </c>
      <c r="AU91" s="24">
        <v>4.7007647058823531E-3</v>
      </c>
      <c r="AV91" s="24">
        <v>5.1230327985532986E-3</v>
      </c>
      <c r="AW91" s="24">
        <v>2.6458823689473614E-3</v>
      </c>
      <c r="AX91" s="24">
        <v>1.0445887485818121E-3</v>
      </c>
      <c r="AY91" s="24">
        <v>3.6484095868981633E-3</v>
      </c>
      <c r="AZ91" s="24">
        <v>1.1058540392871082E-2</v>
      </c>
      <c r="BA91" s="24">
        <v>2.3665048543689317E-3</v>
      </c>
      <c r="BB91" s="24">
        <v>9.2558662100475624E-3</v>
      </c>
      <c r="BC91" s="24">
        <v>5.9980851377227865E-3</v>
      </c>
      <c r="BD91" s="24">
        <v>6.5800908593782858E-3</v>
      </c>
      <c r="BE91" s="24">
        <v>2.2935196673850102E-2</v>
      </c>
      <c r="BF91" s="24">
        <v>0</v>
      </c>
      <c r="BG91" s="24">
        <v>9.9242424242424257E-4</v>
      </c>
      <c r="BH91" s="24">
        <v>1.4541671243241924E-3</v>
      </c>
      <c r="BI91" s="24">
        <v>2.3414634146341463E-3</v>
      </c>
      <c r="BJ91" s="24">
        <v>2.9759550611335082E-3</v>
      </c>
      <c r="BK91" s="24">
        <v>1.9484586727801204E-3</v>
      </c>
      <c r="BL91" s="24">
        <v>6.955881197552531E-5</v>
      </c>
      <c r="BM91" s="24">
        <v>1.551352805853783E-3</v>
      </c>
      <c r="BN91" s="24">
        <v>2.0282159639558265E-3</v>
      </c>
      <c r="BO91" s="24">
        <v>1.8066855956810227E-3</v>
      </c>
      <c r="BP91" s="24">
        <v>2.3452638450606922E-3</v>
      </c>
      <c r="BQ91" s="24">
        <v>1.3725835624739115E-2</v>
      </c>
      <c r="BR91" s="24">
        <v>1.3688417069897953E-2</v>
      </c>
      <c r="BS91" s="24">
        <v>3.8719466421264455E-2</v>
      </c>
      <c r="BT91" s="24">
        <v>2.7577714102066985E-3</v>
      </c>
      <c r="BU91" s="24">
        <v>1.4515514776847557E-2</v>
      </c>
      <c r="BV91" s="24">
        <v>3.797095925815866E-2</v>
      </c>
      <c r="BW91" s="24">
        <v>3.4895870956006369E-3</v>
      </c>
      <c r="BX91" s="24">
        <v>3.1899580214294174E-3</v>
      </c>
      <c r="BY91" s="24">
        <v>0</v>
      </c>
      <c r="BZ91" s="24">
        <v>4.9566894682449012E-4</v>
      </c>
      <c r="CA91" s="24">
        <v>2.8859385153598791E-3</v>
      </c>
      <c r="CB91" s="24">
        <v>0</v>
      </c>
      <c r="CC91" s="24">
        <v>1.4403657022936547E-3</v>
      </c>
      <c r="CD91" s="24">
        <v>0</v>
      </c>
      <c r="CE91" s="24">
        <v>3.9195678735054326E-3</v>
      </c>
      <c r="CF91" s="24">
        <v>1.0140886673944846E-2</v>
      </c>
      <c r="CG91" s="24">
        <v>1.7833692874296106E-2</v>
      </c>
      <c r="CH91" s="24">
        <v>2.1553960801686525E-3</v>
      </c>
      <c r="CI91" s="24">
        <v>1.8840920987192925E-2</v>
      </c>
      <c r="CJ91" s="24">
        <v>4.9055145267032745E-3</v>
      </c>
      <c r="CK91" s="24">
        <v>2.8154339209535476E-2</v>
      </c>
      <c r="CL91" s="24">
        <v>5.60350309379367E-2</v>
      </c>
      <c r="CM91" s="24">
        <v>1.5848192302719524E-2</v>
      </c>
      <c r="CN91" s="24">
        <v>1.3094877715259409E-2</v>
      </c>
      <c r="CO91" s="24">
        <v>4.5341328141561615E-3</v>
      </c>
      <c r="CP91" s="24">
        <v>2.8536205846210038E-2</v>
      </c>
      <c r="CQ91" s="24">
        <v>5.982503935058882E-3</v>
      </c>
      <c r="CR91" s="24">
        <v>1.3310505593501455E-2</v>
      </c>
      <c r="CS91" s="24">
        <v>7.3682513715878197E-3</v>
      </c>
      <c r="CT91" s="24">
        <v>9.8322373523079798E-4</v>
      </c>
      <c r="CU91" s="24">
        <v>2.7741038544364344E-2</v>
      </c>
      <c r="CV91" s="24">
        <v>1.2352973067598553E-2</v>
      </c>
      <c r="CW91" s="24">
        <v>3.3957185182962482E-3</v>
      </c>
      <c r="CX91" s="24">
        <v>1.1197677099945671E-3</v>
      </c>
      <c r="CY91" s="24">
        <v>1.3313924678699371E-2</v>
      </c>
      <c r="CZ91" s="24">
        <v>1.4238753784608869E-2</v>
      </c>
      <c r="DA91" s="24">
        <v>7.5400297699779325E-4</v>
      </c>
      <c r="DB91" s="24">
        <v>3.7216009285519035E-4</v>
      </c>
      <c r="DC91" s="24">
        <v>8.8550377645444153E-3</v>
      </c>
      <c r="DD91" s="24">
        <v>6.9566167325218803E-4</v>
      </c>
      <c r="DE91" s="24">
        <v>5.6200807796584944E-3</v>
      </c>
      <c r="DF91" s="24">
        <v>0</v>
      </c>
      <c r="DG91" s="24">
        <v>3.2887249883375592E-3</v>
      </c>
      <c r="DH91" s="25">
        <v>8.4423054638124266E-3</v>
      </c>
      <c r="DI91" s="15"/>
    </row>
    <row r="92" spans="2:113" ht="18" customHeight="1" x14ac:dyDescent="0.45">
      <c r="B92" s="14" t="s">
        <v>87</v>
      </c>
      <c r="C92" s="6" t="s">
        <v>198</v>
      </c>
      <c r="D92" s="24">
        <v>3.8564935597090712E-5</v>
      </c>
      <c r="E92" s="24">
        <v>5.7596275752548835E-5</v>
      </c>
      <c r="F92" s="24">
        <v>2.1552330614738022E-4</v>
      </c>
      <c r="G92" s="24">
        <v>4.451467871530637E-5</v>
      </c>
      <c r="H92" s="24">
        <v>0</v>
      </c>
      <c r="I92" s="24">
        <v>0</v>
      </c>
      <c r="J92" s="24">
        <v>3.8278224605302356E-5</v>
      </c>
      <c r="K92" s="24">
        <v>8.5506184891733807E-4</v>
      </c>
      <c r="L92" s="24">
        <v>2.6474653304413997E-4</v>
      </c>
      <c r="M92" s="24">
        <v>1.5611814345991562E-4</v>
      </c>
      <c r="N92" s="24">
        <v>0</v>
      </c>
      <c r="O92" s="24">
        <v>6.4353741496598631E-5</v>
      </c>
      <c r="P92" s="24">
        <v>1.8885793871866293E-4</v>
      </c>
      <c r="Q92" s="24">
        <v>4.402618657937807E-4</v>
      </c>
      <c r="R92" s="24">
        <v>3.1780708985985158E-4</v>
      </c>
      <c r="S92" s="24">
        <v>1.0148936170212767E-3</v>
      </c>
      <c r="T92" s="24">
        <v>2.0785207951221933E-4</v>
      </c>
      <c r="U92" s="24">
        <v>3.0655908798972383E-4</v>
      </c>
      <c r="V92" s="24">
        <v>4.259259259259259E-4</v>
      </c>
      <c r="W92" s="24">
        <v>4.0866232272901491E-4</v>
      </c>
      <c r="X92" s="24">
        <v>0</v>
      </c>
      <c r="Y92" s="24">
        <v>8.7497158445101167E-4</v>
      </c>
      <c r="Z92" s="24">
        <v>0</v>
      </c>
      <c r="AA92" s="24">
        <v>0</v>
      </c>
      <c r="AB92" s="24">
        <v>2.5698260608286315E-3</v>
      </c>
      <c r="AC92" s="24">
        <v>2.4747308735311038E-4</v>
      </c>
      <c r="AD92" s="24">
        <v>0</v>
      </c>
      <c r="AE92" s="24">
        <v>1.7867518884369553E-4</v>
      </c>
      <c r="AF92" s="24">
        <v>3.9819935691318327E-4</v>
      </c>
      <c r="AG92" s="24">
        <v>3.1872213967310551E-4</v>
      </c>
      <c r="AH92" s="24">
        <v>5.2493438320209976E-6</v>
      </c>
      <c r="AI92" s="24">
        <v>1.8429349982251362E-4</v>
      </c>
      <c r="AJ92" s="24">
        <v>1.9066970091027307E-4</v>
      </c>
      <c r="AK92" s="24">
        <v>2.4000000000000002E-3</v>
      </c>
      <c r="AL92" s="24">
        <v>5.3167976424361497E-4</v>
      </c>
      <c r="AM92" s="24">
        <v>0</v>
      </c>
      <c r="AN92" s="24">
        <v>0</v>
      </c>
      <c r="AO92" s="24">
        <v>5.3504547886570363E-5</v>
      </c>
      <c r="AP92" s="24">
        <v>1.1437246963562753E-4</v>
      </c>
      <c r="AQ92" s="24">
        <v>1.2467654669489531E-5</v>
      </c>
      <c r="AR92" s="24">
        <v>2.2063154079644814E-5</v>
      </c>
      <c r="AS92" s="24">
        <v>1.8973734652644666E-4</v>
      </c>
      <c r="AT92" s="24">
        <v>2.1996541667742019E-4</v>
      </c>
      <c r="AU92" s="24">
        <v>7.6763235294117647E-4</v>
      </c>
      <c r="AV92" s="24">
        <v>4.4103448215261702E-4</v>
      </c>
      <c r="AW92" s="24">
        <v>1.7096366035836247E-4</v>
      </c>
      <c r="AX92" s="24">
        <v>4.5475173641537452E-4</v>
      </c>
      <c r="AY92" s="24">
        <v>2.9083219065644374E-4</v>
      </c>
      <c r="AZ92" s="24">
        <v>2.285156758163133E-4</v>
      </c>
      <c r="BA92" s="24">
        <v>6.0113268608414229E-4</v>
      </c>
      <c r="BB92" s="24">
        <v>9.9743255782986639E-5</v>
      </c>
      <c r="BC92" s="24">
        <v>3.9490352040064813E-4</v>
      </c>
      <c r="BD92" s="24">
        <v>1.3132545324527826E-4</v>
      </c>
      <c r="BE92" s="24">
        <v>7.659178475804871E-4</v>
      </c>
      <c r="BF92" s="24">
        <v>0</v>
      </c>
      <c r="BG92" s="24">
        <v>4.8295454545454547E-4</v>
      </c>
      <c r="BH92" s="24">
        <v>1.1199794969428479E-4</v>
      </c>
      <c r="BI92" s="24">
        <v>1.4634146341463414E-4</v>
      </c>
      <c r="BJ92" s="24">
        <v>3.6632126569508325E-4</v>
      </c>
      <c r="BK92" s="24">
        <v>9.3857207188766513E-4</v>
      </c>
      <c r="BL92" s="24">
        <v>4.7873810640229646E-5</v>
      </c>
      <c r="BM92" s="24">
        <v>1.277772154667378E-4</v>
      </c>
      <c r="BN92" s="24">
        <v>1.263696678387475E-4</v>
      </c>
      <c r="BO92" s="24">
        <v>1.0547062924162111E-4</v>
      </c>
      <c r="BP92" s="24">
        <v>1.2804997217614656E-4</v>
      </c>
      <c r="BQ92" s="24">
        <v>1.2368793972074038E-5</v>
      </c>
      <c r="BR92" s="24">
        <v>5.9786849981331453E-5</v>
      </c>
      <c r="BS92" s="24">
        <v>3.3097836421510209E-4</v>
      </c>
      <c r="BT92" s="24">
        <v>4.4735498293844631E-4</v>
      </c>
      <c r="BU92" s="24">
        <v>1.299471971151007E-2</v>
      </c>
      <c r="BV92" s="24">
        <v>3.4316843019862281E-3</v>
      </c>
      <c r="BW92" s="24">
        <v>1.1052495481041858E-4</v>
      </c>
      <c r="BX92" s="24">
        <v>6.8904072911091913E-4</v>
      </c>
      <c r="BY92" s="24">
        <v>0</v>
      </c>
      <c r="BZ92" s="24">
        <v>1.5967888220382376E-3</v>
      </c>
      <c r="CA92" s="24">
        <v>9.6842203161061975E-4</v>
      </c>
      <c r="CB92" s="24">
        <v>0</v>
      </c>
      <c r="CC92" s="24">
        <v>5.3679733593068755E-4</v>
      </c>
      <c r="CD92" s="24">
        <v>0</v>
      </c>
      <c r="CE92" s="24">
        <v>2.6469844850783254E-3</v>
      </c>
      <c r="CF92" s="24">
        <v>8.0033370522572013E-4</v>
      </c>
      <c r="CG92" s="24">
        <v>3.6732509435615445E-4</v>
      </c>
      <c r="CH92" s="24">
        <v>1.9313481841498894E-3</v>
      </c>
      <c r="CI92" s="24">
        <v>2.219011224019915E-2</v>
      </c>
      <c r="CJ92" s="24">
        <v>1.4414029579888295E-2</v>
      </c>
      <c r="CK92" s="24">
        <v>1.9755020209651798E-2</v>
      </c>
      <c r="CL92" s="24">
        <v>0.12389140268071225</v>
      </c>
      <c r="CM92" s="24">
        <v>1.0348286546020241E-2</v>
      </c>
      <c r="CN92" s="24">
        <v>2.6036980158588956E-3</v>
      </c>
      <c r="CO92" s="24">
        <v>1.5872466349688331E-4</v>
      </c>
      <c r="CP92" s="24">
        <v>1.1698992659219568E-3</v>
      </c>
      <c r="CQ92" s="24">
        <v>5.6016125938114247E-5</v>
      </c>
      <c r="CR92" s="24">
        <v>7.9300252030494085E-4</v>
      </c>
      <c r="CS92" s="24">
        <v>9.4901537892592308E-4</v>
      </c>
      <c r="CT92" s="24">
        <v>3.6824565759161652E-5</v>
      </c>
      <c r="CU92" s="24">
        <v>4.992518673868386E-4</v>
      </c>
      <c r="CV92" s="24">
        <v>5.9335704695428282E-3</v>
      </c>
      <c r="CW92" s="24">
        <v>0.22490095051231646</v>
      </c>
      <c r="CX92" s="24">
        <v>1.492612391660318E-3</v>
      </c>
      <c r="CY92" s="24">
        <v>8.5019288371242351E-3</v>
      </c>
      <c r="CZ92" s="24">
        <v>6.3480857947831653E-3</v>
      </c>
      <c r="DA92" s="24">
        <v>8.8574830581206517E-3</v>
      </c>
      <c r="DB92" s="24">
        <v>4.9921085410335568E-3</v>
      </c>
      <c r="DC92" s="24">
        <v>1.3264689136105227E-3</v>
      </c>
      <c r="DD92" s="24">
        <v>3.7271382777404579E-3</v>
      </c>
      <c r="DE92" s="24">
        <v>9.7134085783625039E-4</v>
      </c>
      <c r="DF92" s="24">
        <v>0</v>
      </c>
      <c r="DG92" s="24">
        <v>2.4629584429011517E-2</v>
      </c>
      <c r="DH92" s="25">
        <v>3.6591572155894574E-3</v>
      </c>
    </row>
    <row r="93" spans="2:113" ht="18" customHeight="1" x14ac:dyDescent="0.45">
      <c r="B93" s="14" t="s">
        <v>88</v>
      </c>
      <c r="C93" s="6" t="s">
        <v>199</v>
      </c>
      <c r="D93" s="24">
        <v>3.3960839138402711E-4</v>
      </c>
      <c r="E93" s="24">
        <v>5.774504842054435E-4</v>
      </c>
      <c r="F93" s="24">
        <v>2.2946114207488357E-3</v>
      </c>
      <c r="G93" s="24">
        <v>4.2827806679778972E-4</v>
      </c>
      <c r="H93" s="24">
        <v>8.1222771911688702E-4</v>
      </c>
      <c r="I93" s="24">
        <v>0</v>
      </c>
      <c r="J93" s="24">
        <v>9.250819183795056E-4</v>
      </c>
      <c r="K93" s="24">
        <v>9.4649220154205621E-4</v>
      </c>
      <c r="L93" s="24">
        <v>5.7800715391265189E-4</v>
      </c>
      <c r="M93" s="24">
        <v>9.9156118143459929E-4</v>
      </c>
      <c r="N93" s="24">
        <v>0</v>
      </c>
      <c r="O93" s="24">
        <v>1.8533333333333336E-3</v>
      </c>
      <c r="P93" s="24">
        <v>2.6260445682451256E-3</v>
      </c>
      <c r="Q93" s="24">
        <v>7.51928922141688E-4</v>
      </c>
      <c r="R93" s="24">
        <v>1.121049738939269E-3</v>
      </c>
      <c r="S93" s="24">
        <v>3.1773049645390073E-4</v>
      </c>
      <c r="T93" s="24">
        <v>7.4961582312992612E-4</v>
      </c>
      <c r="U93" s="24">
        <v>1.5040542710340399E-3</v>
      </c>
      <c r="V93" s="24">
        <v>5.0000000000000001E-3</v>
      </c>
      <c r="W93" s="24">
        <v>9.2456880030663093E-4</v>
      </c>
      <c r="X93" s="24">
        <v>0</v>
      </c>
      <c r="Y93" s="24">
        <v>1.0695612639236189E-4</v>
      </c>
      <c r="Z93" s="24">
        <v>0</v>
      </c>
      <c r="AA93" s="24">
        <v>0</v>
      </c>
      <c r="AB93" s="24">
        <v>1.6907488398490969E-3</v>
      </c>
      <c r="AC93" s="24">
        <v>1.0770400197222449E-3</v>
      </c>
      <c r="AD93" s="24">
        <v>0</v>
      </c>
      <c r="AE93" s="24">
        <v>9.9041255084253346E-4</v>
      </c>
      <c r="AF93" s="24">
        <v>3.3094416837182111E-4</v>
      </c>
      <c r="AG93" s="24">
        <v>1.2238577265973251E-3</v>
      </c>
      <c r="AH93" s="24">
        <v>1.0793963254593175E-3</v>
      </c>
      <c r="AI93" s="24">
        <v>2.9934643252385623E-4</v>
      </c>
      <c r="AJ93" s="24">
        <v>3.7808842652795835E-4</v>
      </c>
      <c r="AK93" s="24">
        <v>1.6000000000000001E-3</v>
      </c>
      <c r="AL93" s="24">
        <v>8.0288146692861814E-4</v>
      </c>
      <c r="AM93" s="24">
        <v>0</v>
      </c>
      <c r="AN93" s="24">
        <v>0</v>
      </c>
      <c r="AO93" s="24">
        <v>2.4451578384162653E-4</v>
      </c>
      <c r="AP93" s="24">
        <v>4.2510121457489881E-4</v>
      </c>
      <c r="AQ93" s="24">
        <v>1.3208656786638439E-3</v>
      </c>
      <c r="AR93" s="24">
        <v>5.7982603180356084E-4</v>
      </c>
      <c r="AS93" s="24">
        <v>5.8975288815210072E-4</v>
      </c>
      <c r="AT93" s="24">
        <v>5.0143236895759679E-4</v>
      </c>
      <c r="AU93" s="24">
        <v>6.3023529411764705E-4</v>
      </c>
      <c r="AV93" s="24">
        <v>5.5597967730427285E-4</v>
      </c>
      <c r="AW93" s="24">
        <v>8.04492455884954E-4</v>
      </c>
      <c r="AX93" s="24">
        <v>9.9784158726352011E-4</v>
      </c>
      <c r="AY93" s="24">
        <v>8.581471252824504E-4</v>
      </c>
      <c r="AZ93" s="24">
        <v>1.0853649017822297E-3</v>
      </c>
      <c r="BA93" s="24">
        <v>6.8365695792880262E-4</v>
      </c>
      <c r="BB93" s="24">
        <v>9.9321313098948484E-4</v>
      </c>
      <c r="BC93" s="24">
        <v>7.4119899837973196E-4</v>
      </c>
      <c r="BD93" s="24">
        <v>1.3034114331384344E-3</v>
      </c>
      <c r="BE93" s="24">
        <v>5.1399355667297942E-3</v>
      </c>
      <c r="BF93" s="24">
        <v>0</v>
      </c>
      <c r="BG93" s="24">
        <v>2.2916666666666666E-4</v>
      </c>
      <c r="BH93" s="24">
        <v>2.2022480137663385E-4</v>
      </c>
      <c r="BI93" s="24">
        <v>3.4146341463414637E-4</v>
      </c>
      <c r="BJ93" s="24">
        <v>8.8435788744795323E-4</v>
      </c>
      <c r="BK93" s="24">
        <v>2.0423097392229909E-3</v>
      </c>
      <c r="BL93" s="24">
        <v>1.4398840886636318E-3</v>
      </c>
      <c r="BM93" s="24">
        <v>1.483751528657712E-3</v>
      </c>
      <c r="BN93" s="24">
        <v>1.3450971536716238E-3</v>
      </c>
      <c r="BO93" s="24">
        <v>1.4954055449212084E-3</v>
      </c>
      <c r="BP93" s="24">
        <v>1.0319288050065125E-3</v>
      </c>
      <c r="BQ93" s="24">
        <v>4.6400316826079608E-4</v>
      </c>
      <c r="BR93" s="24">
        <v>2.6395960256658476E-4</v>
      </c>
      <c r="BS93" s="24">
        <v>1.6274160133791962E-3</v>
      </c>
      <c r="BT93" s="24">
        <v>1.1031724719373851E-3</v>
      </c>
      <c r="BU93" s="24">
        <v>2.1553432915665002E-3</v>
      </c>
      <c r="BV93" s="24">
        <v>2.9016255872438496E-3</v>
      </c>
      <c r="BW93" s="24">
        <v>8.9478131413559198E-4</v>
      </c>
      <c r="BX93" s="24">
        <v>6.2285002395734001E-4</v>
      </c>
      <c r="BY93" s="24">
        <v>0</v>
      </c>
      <c r="BZ93" s="24">
        <v>2.2571307412098786E-3</v>
      </c>
      <c r="CA93" s="24">
        <v>1.2468795579073143E-3</v>
      </c>
      <c r="CB93" s="24">
        <v>0</v>
      </c>
      <c r="CC93" s="24">
        <v>1.3286341301089867E-3</v>
      </c>
      <c r="CD93" s="24">
        <v>0</v>
      </c>
      <c r="CE93" s="24">
        <v>3.2399553657656305E-3</v>
      </c>
      <c r="CF93" s="24">
        <v>2.5466977752319673E-3</v>
      </c>
      <c r="CG93" s="24">
        <v>6.1766798630399585E-4</v>
      </c>
      <c r="CH93" s="24">
        <v>2.9877478439953946E-3</v>
      </c>
      <c r="CI93" s="24">
        <v>3.6968277814108342E-3</v>
      </c>
      <c r="CJ93" s="24">
        <v>0.19450932428652534</v>
      </c>
      <c r="CK93" s="24">
        <v>5.1010167439394872E-3</v>
      </c>
      <c r="CL93" s="24">
        <v>6.452908302176502E-3</v>
      </c>
      <c r="CM93" s="24">
        <v>7.7083231286906542E-2</v>
      </c>
      <c r="CN93" s="24">
        <v>5.7475182888056487E-3</v>
      </c>
      <c r="CO93" s="24">
        <v>3.6444348121339449E-3</v>
      </c>
      <c r="CP93" s="24">
        <v>1.3175410227507964E-2</v>
      </c>
      <c r="CQ93" s="24">
        <v>2.7362489797326936E-3</v>
      </c>
      <c r="CR93" s="24">
        <v>3.717505687585043E-3</v>
      </c>
      <c r="CS93" s="24">
        <v>7.7713299851195437E-3</v>
      </c>
      <c r="CT93" s="24">
        <v>1.7201326216770688E-3</v>
      </c>
      <c r="CU93" s="24">
        <v>2.0808122644470003E-2</v>
      </c>
      <c r="CV93" s="24">
        <v>1.2754720021192667E-3</v>
      </c>
      <c r="CW93" s="24">
        <v>0.18802848693048363</v>
      </c>
      <c r="CX93" s="24">
        <v>6.3412603681763146E-4</v>
      </c>
      <c r="CY93" s="24">
        <v>3.6886969186560176E-3</v>
      </c>
      <c r="CZ93" s="24">
        <v>4.0961621483568758E-3</v>
      </c>
      <c r="DA93" s="24">
        <v>2.2147871297882558E-3</v>
      </c>
      <c r="DB93" s="24">
        <v>4.9432104976615647E-3</v>
      </c>
      <c r="DC93" s="24">
        <v>1.0574675700491254E-2</v>
      </c>
      <c r="DD93" s="24">
        <v>3.1600640130119836E-3</v>
      </c>
      <c r="DE93" s="24">
        <v>2.4640277035468347E-3</v>
      </c>
      <c r="DF93" s="24">
        <v>0</v>
      </c>
      <c r="DG93" s="24">
        <v>1.8025559214551707E-4</v>
      </c>
      <c r="DH93" s="25">
        <v>4.5960602063826392E-3</v>
      </c>
    </row>
    <row r="94" spans="2:113" ht="18" customHeight="1" x14ac:dyDescent="0.45">
      <c r="B94" s="14" t="s">
        <v>89</v>
      </c>
      <c r="C94" s="6" t="s">
        <v>200</v>
      </c>
      <c r="D94" s="24">
        <v>0</v>
      </c>
      <c r="E94" s="24">
        <v>0</v>
      </c>
      <c r="F94" s="24">
        <v>0</v>
      </c>
      <c r="G94" s="24">
        <v>0</v>
      </c>
      <c r="H94" s="24">
        <v>0</v>
      </c>
      <c r="I94" s="24">
        <v>0</v>
      </c>
      <c r="J94" s="24">
        <v>0</v>
      </c>
      <c r="K94" s="24">
        <v>0</v>
      </c>
      <c r="L94" s="24">
        <v>0</v>
      </c>
      <c r="M94" s="24">
        <v>0</v>
      </c>
      <c r="N94" s="24">
        <v>0</v>
      </c>
      <c r="O94" s="24">
        <v>0</v>
      </c>
      <c r="P94" s="24">
        <v>0</v>
      </c>
      <c r="Q94" s="24">
        <v>0</v>
      </c>
      <c r="R94" s="24">
        <v>0</v>
      </c>
      <c r="S94" s="24">
        <v>0</v>
      </c>
      <c r="T94" s="24">
        <v>0</v>
      </c>
      <c r="U94" s="24">
        <v>0</v>
      </c>
      <c r="V94" s="24">
        <v>0</v>
      </c>
      <c r="W94" s="24">
        <v>0</v>
      </c>
      <c r="X94" s="24">
        <v>0</v>
      </c>
      <c r="Y94" s="24">
        <v>0</v>
      </c>
      <c r="Z94" s="24">
        <v>0</v>
      </c>
      <c r="AA94" s="24">
        <v>0</v>
      </c>
      <c r="AB94" s="24">
        <v>0</v>
      </c>
      <c r="AC94" s="24">
        <v>0</v>
      </c>
      <c r="AD94" s="24">
        <v>0</v>
      </c>
      <c r="AE94" s="24">
        <v>0</v>
      </c>
      <c r="AF94" s="24">
        <v>0</v>
      </c>
      <c r="AG94" s="24">
        <v>0</v>
      </c>
      <c r="AH94" s="24">
        <v>0</v>
      </c>
      <c r="AI94" s="24">
        <v>0</v>
      </c>
      <c r="AJ94" s="24">
        <v>0</v>
      </c>
      <c r="AK94" s="24">
        <v>0</v>
      </c>
      <c r="AL94" s="24">
        <v>0</v>
      </c>
      <c r="AM94" s="24">
        <v>0</v>
      </c>
      <c r="AN94" s="24">
        <v>0</v>
      </c>
      <c r="AO94" s="24">
        <v>0</v>
      </c>
      <c r="AP94" s="24">
        <v>0</v>
      </c>
      <c r="AQ94" s="24">
        <v>0</v>
      </c>
      <c r="AR94" s="24">
        <v>0</v>
      </c>
      <c r="AS94" s="24">
        <v>0</v>
      </c>
      <c r="AT94" s="24">
        <v>0</v>
      </c>
      <c r="AU94" s="24">
        <v>0</v>
      </c>
      <c r="AV94" s="24">
        <v>0</v>
      </c>
      <c r="AW94" s="24">
        <v>0</v>
      </c>
      <c r="AX94" s="24">
        <v>0</v>
      </c>
      <c r="AY94" s="24">
        <v>0</v>
      </c>
      <c r="AZ94" s="24">
        <v>0</v>
      </c>
      <c r="BA94" s="24">
        <v>0</v>
      </c>
      <c r="BB94" s="24">
        <v>0</v>
      </c>
      <c r="BC94" s="24">
        <v>0</v>
      </c>
      <c r="BD94" s="24">
        <v>0</v>
      </c>
      <c r="BE94" s="24">
        <v>0</v>
      </c>
      <c r="BF94" s="24">
        <v>0</v>
      </c>
      <c r="BG94" s="24">
        <v>0</v>
      </c>
      <c r="BH94" s="24">
        <v>0</v>
      </c>
      <c r="BI94" s="24">
        <v>0</v>
      </c>
      <c r="BJ94" s="24">
        <v>0</v>
      </c>
      <c r="BK94" s="24">
        <v>0</v>
      </c>
      <c r="BL94" s="24">
        <v>0</v>
      </c>
      <c r="BM94" s="24">
        <v>0</v>
      </c>
      <c r="BN94" s="24">
        <v>0</v>
      </c>
      <c r="BO94" s="24">
        <v>0</v>
      </c>
      <c r="BP94" s="24">
        <v>0</v>
      </c>
      <c r="BQ94" s="24">
        <v>0</v>
      </c>
      <c r="BR94" s="24">
        <v>0</v>
      </c>
      <c r="BS94" s="24">
        <v>0</v>
      </c>
      <c r="BT94" s="24">
        <v>0</v>
      </c>
      <c r="BU94" s="24">
        <v>0</v>
      </c>
      <c r="BV94" s="24">
        <v>0</v>
      </c>
      <c r="BW94" s="24">
        <v>0</v>
      </c>
      <c r="BX94" s="24">
        <v>0</v>
      </c>
      <c r="BY94" s="24">
        <v>0</v>
      </c>
      <c r="BZ94" s="24">
        <v>0</v>
      </c>
      <c r="CA94" s="24">
        <v>0</v>
      </c>
      <c r="CB94" s="24">
        <v>0</v>
      </c>
      <c r="CC94" s="24">
        <v>0</v>
      </c>
      <c r="CD94" s="24">
        <v>0</v>
      </c>
      <c r="CE94" s="24">
        <v>0</v>
      </c>
      <c r="CF94" s="24">
        <v>0</v>
      </c>
      <c r="CG94" s="24">
        <v>0</v>
      </c>
      <c r="CH94" s="24">
        <v>0</v>
      </c>
      <c r="CI94" s="24">
        <v>0</v>
      </c>
      <c r="CJ94" s="24">
        <v>0</v>
      </c>
      <c r="CK94" s="24">
        <v>0</v>
      </c>
      <c r="CL94" s="24">
        <v>0</v>
      </c>
      <c r="CM94" s="24">
        <v>0</v>
      </c>
      <c r="CN94" s="24">
        <v>0</v>
      </c>
      <c r="CO94" s="24">
        <v>0</v>
      </c>
      <c r="CP94" s="24">
        <v>0</v>
      </c>
      <c r="CQ94" s="24">
        <v>0</v>
      </c>
      <c r="CR94" s="24">
        <v>0</v>
      </c>
      <c r="CS94" s="24">
        <v>0</v>
      </c>
      <c r="CT94" s="24">
        <v>0</v>
      </c>
      <c r="CU94" s="24">
        <v>0</v>
      </c>
      <c r="CV94" s="24">
        <v>0</v>
      </c>
      <c r="CW94" s="24">
        <v>0</v>
      </c>
      <c r="CX94" s="24">
        <v>0</v>
      </c>
      <c r="CY94" s="24">
        <v>0</v>
      </c>
      <c r="CZ94" s="24">
        <v>0</v>
      </c>
      <c r="DA94" s="24">
        <v>0</v>
      </c>
      <c r="DB94" s="24">
        <v>0</v>
      </c>
      <c r="DC94" s="24">
        <v>0</v>
      </c>
      <c r="DD94" s="24">
        <v>0</v>
      </c>
      <c r="DE94" s="24">
        <v>0</v>
      </c>
      <c r="DF94" s="24">
        <v>0</v>
      </c>
      <c r="DG94" s="24">
        <v>8.2392263278396188E-2</v>
      </c>
      <c r="DH94" s="25">
        <v>7.7858110470034624E-4</v>
      </c>
    </row>
    <row r="95" spans="2:113" ht="18" customHeight="1" x14ac:dyDescent="0.45">
      <c r="B95" s="14" t="s">
        <v>90</v>
      </c>
      <c r="C95" s="6" t="s">
        <v>201</v>
      </c>
      <c r="D95" s="24">
        <v>6.6348276296070045E-7</v>
      </c>
      <c r="E95" s="24">
        <v>0</v>
      </c>
      <c r="F95" s="24">
        <v>0</v>
      </c>
      <c r="G95" s="24">
        <v>5.7494221877558852E-4</v>
      </c>
      <c r="H95" s="24">
        <v>3.0404246170150852E-5</v>
      </c>
      <c r="I95" s="24">
        <v>0</v>
      </c>
      <c r="J95" s="24">
        <v>2.6809651474530827E-6</v>
      </c>
      <c r="K95" s="24">
        <v>2.5776127660866811E-4</v>
      </c>
      <c r="L95" s="24">
        <v>8.513777234821229E-5</v>
      </c>
      <c r="M95" s="24">
        <v>4.2194092827004217E-5</v>
      </c>
      <c r="N95" s="24">
        <v>0</v>
      </c>
      <c r="O95" s="24">
        <v>1.3605442176870749E-7</v>
      </c>
      <c r="P95" s="24">
        <v>8.5654596100278544E-5</v>
      </c>
      <c r="Q95" s="24">
        <v>1.155015197568389E-4</v>
      </c>
      <c r="R95" s="24">
        <v>3.8527067875790058E-4</v>
      </c>
      <c r="S95" s="24">
        <v>1.6524822695035461E-4</v>
      </c>
      <c r="T95" s="24">
        <v>7.2274822782927679E-5</v>
      </c>
      <c r="U95" s="24">
        <v>1.9950224791265253E-5</v>
      </c>
      <c r="V95" s="24">
        <v>1.1111111111111112E-4</v>
      </c>
      <c r="W95" s="24">
        <v>1.8972786508240702E-4</v>
      </c>
      <c r="X95" s="24">
        <v>0</v>
      </c>
      <c r="Y95" s="24">
        <v>7.365310297794954E-5</v>
      </c>
      <c r="Z95" s="24">
        <v>0</v>
      </c>
      <c r="AA95" s="24">
        <v>0</v>
      </c>
      <c r="AB95" s="24">
        <v>2.5122692217807903E-4</v>
      </c>
      <c r="AC95" s="24">
        <v>3.8934998767359687E-4</v>
      </c>
      <c r="AD95" s="24">
        <v>0</v>
      </c>
      <c r="AE95" s="24">
        <v>0</v>
      </c>
      <c r="AF95" s="24">
        <v>1.868225665010231E-4</v>
      </c>
      <c r="AG95" s="24">
        <v>1.0442979197622586E-4</v>
      </c>
      <c r="AH95" s="24">
        <v>0</v>
      </c>
      <c r="AI95" s="24">
        <v>0</v>
      </c>
      <c r="AJ95" s="24">
        <v>2.5428045080190721E-4</v>
      </c>
      <c r="AK95" s="24">
        <v>1.8E-3</v>
      </c>
      <c r="AL95" s="24">
        <v>1.5291421087098886E-4</v>
      </c>
      <c r="AM95" s="24">
        <v>0</v>
      </c>
      <c r="AN95" s="24">
        <v>0</v>
      </c>
      <c r="AO95" s="24">
        <v>7.0920278223649002E-4</v>
      </c>
      <c r="AP95" s="24">
        <v>0</v>
      </c>
      <c r="AQ95" s="24">
        <v>0</v>
      </c>
      <c r="AR95" s="24">
        <v>9.9125628596022291E-5</v>
      </c>
      <c r="AS95" s="24">
        <v>4.5270165259286122E-4</v>
      </c>
      <c r="AT95" s="24">
        <v>2.3101143314321109E-4</v>
      </c>
      <c r="AU95" s="24">
        <v>1.0723529411764707E-3</v>
      </c>
      <c r="AV95" s="24">
        <v>3.6291758271692157E-4</v>
      </c>
      <c r="AW95" s="24">
        <v>3.555869988163427E-4</v>
      </c>
      <c r="AX95" s="24">
        <v>4.1917482220766878E-4</v>
      </c>
      <c r="AY95" s="24">
        <v>1.6763359663183916E-3</v>
      </c>
      <c r="AZ95" s="24">
        <v>1.4096526603356316E-3</v>
      </c>
      <c r="BA95" s="24">
        <v>2.1828478964401295E-3</v>
      </c>
      <c r="BB95" s="24">
        <v>9.6137185467528306E-4</v>
      </c>
      <c r="BC95" s="24">
        <v>1.1726321991456768E-3</v>
      </c>
      <c r="BD95" s="24">
        <v>2.4397215328313634E-3</v>
      </c>
      <c r="BE95" s="24">
        <v>3.3605433291974144E-4</v>
      </c>
      <c r="BF95" s="24">
        <v>0</v>
      </c>
      <c r="BG95" s="24">
        <v>1.8939393939393939E-4</v>
      </c>
      <c r="BH95" s="24">
        <v>2.2193338947265647E-4</v>
      </c>
      <c r="BI95" s="24">
        <v>1.097560975609756E-3</v>
      </c>
      <c r="BJ95" s="24">
        <v>1.0762713292988287E-4</v>
      </c>
      <c r="BK95" s="24">
        <v>1.3695910263233308E-4</v>
      </c>
      <c r="BL95" s="24">
        <v>3.4862809839052249E-5</v>
      </c>
      <c r="BM95" s="24">
        <v>2.3331973162346074E-4</v>
      </c>
      <c r="BN95" s="24">
        <v>2.9140724969622677E-5</v>
      </c>
      <c r="BO95" s="24">
        <v>1.4074741982396757E-4</v>
      </c>
      <c r="BP95" s="24">
        <v>1.6603412829105645E-4</v>
      </c>
      <c r="BQ95" s="24">
        <v>1.0751025078249961E-3</v>
      </c>
      <c r="BR95" s="24">
        <v>7.4040668519927035E-4</v>
      </c>
      <c r="BS95" s="24">
        <v>1.4147503619883292E-4</v>
      </c>
      <c r="BT95" s="24">
        <v>2.3724562062208155E-4</v>
      </c>
      <c r="BU95" s="24">
        <v>2.2425732796498303E-4</v>
      </c>
      <c r="BV95" s="24">
        <v>1.9920471120928065E-4</v>
      </c>
      <c r="BW95" s="24">
        <v>5.4850510055010702E-6</v>
      </c>
      <c r="BX95" s="24">
        <v>8.3785702726049474E-7</v>
      </c>
      <c r="BY95" s="24">
        <v>0</v>
      </c>
      <c r="BZ95" s="24">
        <v>6.5940690229458632E-3</v>
      </c>
      <c r="CA95" s="24">
        <v>2.1930911674528574E-4</v>
      </c>
      <c r="CB95" s="24">
        <v>5.2003919428436727E-4</v>
      </c>
      <c r="CC95" s="24">
        <v>0</v>
      </c>
      <c r="CD95" s="24">
        <v>0</v>
      </c>
      <c r="CE95" s="24">
        <v>6.2525454427056037E-4</v>
      </c>
      <c r="CF95" s="24">
        <v>3.7721463912134933E-4</v>
      </c>
      <c r="CG95" s="24">
        <v>8.9184451340991076E-5</v>
      </c>
      <c r="CH95" s="24">
        <v>2.6398927402507082E-4</v>
      </c>
      <c r="CI95" s="24">
        <v>6.5618134118585305E-3</v>
      </c>
      <c r="CJ95" s="24">
        <v>9.6871224809011707E-4</v>
      </c>
      <c r="CK95" s="24">
        <v>4.617731830865386E-3</v>
      </c>
      <c r="CL95" s="24">
        <v>8.4888843121197991E-3</v>
      </c>
      <c r="CM95" s="24">
        <v>1.6441951059601055E-3</v>
      </c>
      <c r="CN95" s="24">
        <v>9.9236794958311686E-5</v>
      </c>
      <c r="CO95" s="24">
        <v>2.3851921126573939E-6</v>
      </c>
      <c r="CP95" s="24">
        <v>4.8718531851393668E-7</v>
      </c>
      <c r="CQ95" s="24">
        <v>1.279135843620784E-4</v>
      </c>
      <c r="CR95" s="24">
        <v>0</v>
      </c>
      <c r="CS95" s="24">
        <v>7.8899295010211577E-5</v>
      </c>
      <c r="CT95" s="24">
        <v>1.7942515208663098E-5</v>
      </c>
      <c r="CU95" s="24">
        <v>0</v>
      </c>
      <c r="CV95" s="24">
        <v>8.0013050019147399E-4</v>
      </c>
      <c r="CW95" s="24">
        <v>1.3911602153034565E-4</v>
      </c>
      <c r="CX95" s="24">
        <v>2.422873598328724E-6</v>
      </c>
      <c r="CY95" s="24">
        <v>6.1493420798134279E-4</v>
      </c>
      <c r="CZ95" s="24">
        <v>2.5192982433532571E-4</v>
      </c>
      <c r="DA95" s="24">
        <v>6.6186893657166194E-4</v>
      </c>
      <c r="DB95" s="24">
        <v>1.0741640861453088E-3</v>
      </c>
      <c r="DC95" s="24">
        <v>2.429813883378401E-4</v>
      </c>
      <c r="DD95" s="24">
        <v>7.5142081500140917E-4</v>
      </c>
      <c r="DE95" s="24">
        <v>4.2545115834918725E-4</v>
      </c>
      <c r="DF95" s="24">
        <v>0</v>
      </c>
      <c r="DG95" s="24">
        <v>2.7804460469679744E-3</v>
      </c>
      <c r="DH95" s="25">
        <v>4.8222651737105441E-4</v>
      </c>
    </row>
    <row r="96" spans="2:113" ht="18" customHeight="1" x14ac:dyDescent="0.45">
      <c r="B96" s="14" t="s">
        <v>91</v>
      </c>
      <c r="C96" s="6" t="s">
        <v>202</v>
      </c>
      <c r="D96" s="24">
        <v>0</v>
      </c>
      <c r="E96" s="24">
        <v>0</v>
      </c>
      <c r="F96" s="24">
        <v>0</v>
      </c>
      <c r="G96" s="24">
        <v>0</v>
      </c>
      <c r="H96" s="24">
        <v>0</v>
      </c>
      <c r="I96" s="24">
        <v>0</v>
      </c>
      <c r="J96" s="24">
        <v>0</v>
      </c>
      <c r="K96" s="24">
        <v>0</v>
      </c>
      <c r="L96" s="24">
        <v>0</v>
      </c>
      <c r="M96" s="24">
        <v>0</v>
      </c>
      <c r="N96" s="24">
        <v>0</v>
      </c>
      <c r="O96" s="24">
        <v>0</v>
      </c>
      <c r="P96" s="24">
        <v>0</v>
      </c>
      <c r="Q96" s="24">
        <v>0</v>
      </c>
      <c r="R96" s="24">
        <v>0</v>
      </c>
      <c r="S96" s="24">
        <v>0</v>
      </c>
      <c r="T96" s="24">
        <v>0</v>
      </c>
      <c r="U96" s="24">
        <v>0</v>
      </c>
      <c r="V96" s="24">
        <v>0</v>
      </c>
      <c r="W96" s="24">
        <v>0</v>
      </c>
      <c r="X96" s="24">
        <v>0</v>
      </c>
      <c r="Y96" s="24">
        <v>0</v>
      </c>
      <c r="Z96" s="24">
        <v>0</v>
      </c>
      <c r="AA96" s="24">
        <v>0</v>
      </c>
      <c r="AB96" s="24">
        <v>0</v>
      </c>
      <c r="AC96" s="24">
        <v>0</v>
      </c>
      <c r="AD96" s="24">
        <v>0</v>
      </c>
      <c r="AE96" s="24">
        <v>0</v>
      </c>
      <c r="AF96" s="24">
        <v>0</v>
      </c>
      <c r="AG96" s="24">
        <v>0</v>
      </c>
      <c r="AH96" s="24">
        <v>0</v>
      </c>
      <c r="AI96" s="24">
        <v>0</v>
      </c>
      <c r="AJ96" s="24">
        <v>0</v>
      </c>
      <c r="AK96" s="24">
        <v>0</v>
      </c>
      <c r="AL96" s="24">
        <v>0</v>
      </c>
      <c r="AM96" s="24">
        <v>0</v>
      </c>
      <c r="AN96" s="24">
        <v>0</v>
      </c>
      <c r="AO96" s="24">
        <v>0</v>
      </c>
      <c r="AP96" s="24">
        <v>0</v>
      </c>
      <c r="AQ96" s="24">
        <v>0</v>
      </c>
      <c r="AR96" s="24">
        <v>0</v>
      </c>
      <c r="AS96" s="24">
        <v>0</v>
      </c>
      <c r="AT96" s="24">
        <v>0</v>
      </c>
      <c r="AU96" s="24">
        <v>0</v>
      </c>
      <c r="AV96" s="24">
        <v>0</v>
      </c>
      <c r="AW96" s="24">
        <v>0</v>
      </c>
      <c r="AX96" s="24">
        <v>0</v>
      </c>
      <c r="AY96" s="24">
        <v>0</v>
      </c>
      <c r="AZ96" s="24">
        <v>0</v>
      </c>
      <c r="BA96" s="24">
        <v>0</v>
      </c>
      <c r="BB96" s="24">
        <v>0</v>
      </c>
      <c r="BC96" s="24">
        <v>0</v>
      </c>
      <c r="BD96" s="24">
        <v>0</v>
      </c>
      <c r="BE96" s="24">
        <v>0</v>
      </c>
      <c r="BF96" s="24">
        <v>0</v>
      </c>
      <c r="BG96" s="24">
        <v>0</v>
      </c>
      <c r="BH96" s="24">
        <v>0</v>
      </c>
      <c r="BI96" s="24">
        <v>0</v>
      </c>
      <c r="BJ96" s="24">
        <v>0</v>
      </c>
      <c r="BK96" s="24">
        <v>0</v>
      </c>
      <c r="BL96" s="24">
        <v>0</v>
      </c>
      <c r="BM96" s="24">
        <v>0</v>
      </c>
      <c r="BN96" s="24">
        <v>0</v>
      </c>
      <c r="BO96" s="24">
        <v>0</v>
      </c>
      <c r="BP96" s="24">
        <v>0</v>
      </c>
      <c r="BQ96" s="24">
        <v>0</v>
      </c>
      <c r="BR96" s="24">
        <v>0</v>
      </c>
      <c r="BS96" s="24">
        <v>0</v>
      </c>
      <c r="BT96" s="24">
        <v>0</v>
      </c>
      <c r="BU96" s="24">
        <v>0</v>
      </c>
      <c r="BV96" s="24">
        <v>0</v>
      </c>
      <c r="BW96" s="24">
        <v>0</v>
      </c>
      <c r="BX96" s="24">
        <v>0</v>
      </c>
      <c r="BY96" s="24">
        <v>0</v>
      </c>
      <c r="BZ96" s="24">
        <v>0</v>
      </c>
      <c r="CA96" s="24">
        <v>0</v>
      </c>
      <c r="CB96" s="24">
        <v>0</v>
      </c>
      <c r="CC96" s="24">
        <v>0</v>
      </c>
      <c r="CD96" s="24">
        <v>0</v>
      </c>
      <c r="CE96" s="24">
        <v>0</v>
      </c>
      <c r="CF96" s="24">
        <v>0</v>
      </c>
      <c r="CG96" s="24">
        <v>0</v>
      </c>
      <c r="CH96" s="24">
        <v>0</v>
      </c>
      <c r="CI96" s="24">
        <v>0</v>
      </c>
      <c r="CJ96" s="24">
        <v>0</v>
      </c>
      <c r="CK96" s="24">
        <v>0</v>
      </c>
      <c r="CL96" s="24">
        <v>0</v>
      </c>
      <c r="CM96" s="24">
        <v>0</v>
      </c>
      <c r="CN96" s="24">
        <v>0</v>
      </c>
      <c r="CO96" s="24">
        <v>0</v>
      </c>
      <c r="CP96" s="24">
        <v>0</v>
      </c>
      <c r="CQ96" s="24">
        <v>0</v>
      </c>
      <c r="CR96" s="24">
        <v>0</v>
      </c>
      <c r="CS96" s="24">
        <v>0</v>
      </c>
      <c r="CT96" s="24">
        <v>0</v>
      </c>
      <c r="CU96" s="24">
        <v>0</v>
      </c>
      <c r="CV96" s="24">
        <v>0</v>
      </c>
      <c r="CW96" s="24">
        <v>0</v>
      </c>
      <c r="CX96" s="24">
        <v>0</v>
      </c>
      <c r="CY96" s="24">
        <v>0</v>
      </c>
      <c r="CZ96" s="24">
        <v>0</v>
      </c>
      <c r="DA96" s="24">
        <v>0</v>
      </c>
      <c r="DB96" s="24">
        <v>0</v>
      </c>
      <c r="DC96" s="24">
        <v>0</v>
      </c>
      <c r="DD96" s="24">
        <v>0</v>
      </c>
      <c r="DE96" s="24">
        <v>0</v>
      </c>
      <c r="DF96" s="24">
        <v>0</v>
      </c>
      <c r="DG96" s="24">
        <v>0</v>
      </c>
      <c r="DH96" s="25">
        <v>0</v>
      </c>
    </row>
    <row r="97" spans="2:112" ht="18" customHeight="1" x14ac:dyDescent="0.45">
      <c r="B97" s="14" t="s">
        <v>92</v>
      </c>
      <c r="C97" s="6" t="s">
        <v>203</v>
      </c>
      <c r="D97" s="24">
        <v>0</v>
      </c>
      <c r="E97" s="24">
        <v>0</v>
      </c>
      <c r="F97" s="24">
        <v>0</v>
      </c>
      <c r="G97" s="24">
        <v>0</v>
      </c>
      <c r="H97" s="24">
        <v>0</v>
      </c>
      <c r="I97" s="24">
        <v>0</v>
      </c>
      <c r="J97" s="24">
        <v>0</v>
      </c>
      <c r="K97" s="24">
        <v>0</v>
      </c>
      <c r="L97" s="24">
        <v>0</v>
      </c>
      <c r="M97" s="24">
        <v>0</v>
      </c>
      <c r="N97" s="24">
        <v>0</v>
      </c>
      <c r="O97" s="24">
        <v>0</v>
      </c>
      <c r="P97" s="24">
        <v>0</v>
      </c>
      <c r="Q97" s="24">
        <v>0</v>
      </c>
      <c r="R97" s="24">
        <v>0</v>
      </c>
      <c r="S97" s="24">
        <v>0</v>
      </c>
      <c r="T97" s="24">
        <v>0</v>
      </c>
      <c r="U97" s="24">
        <v>0</v>
      </c>
      <c r="V97" s="24">
        <v>0</v>
      </c>
      <c r="W97" s="24">
        <v>0</v>
      </c>
      <c r="X97" s="24">
        <v>0</v>
      </c>
      <c r="Y97" s="24">
        <v>0</v>
      </c>
      <c r="Z97" s="24">
        <v>0</v>
      </c>
      <c r="AA97" s="24">
        <v>0</v>
      </c>
      <c r="AB97" s="24">
        <v>0</v>
      </c>
      <c r="AC97" s="24">
        <v>0</v>
      </c>
      <c r="AD97" s="24">
        <v>0</v>
      </c>
      <c r="AE97" s="24">
        <v>0</v>
      </c>
      <c r="AF97" s="24">
        <v>0</v>
      </c>
      <c r="AG97" s="24">
        <v>0</v>
      </c>
      <c r="AH97" s="24">
        <v>0</v>
      </c>
      <c r="AI97" s="24">
        <v>0</v>
      </c>
      <c r="AJ97" s="24">
        <v>0</v>
      </c>
      <c r="AK97" s="24">
        <v>0</v>
      </c>
      <c r="AL97" s="24">
        <v>0</v>
      </c>
      <c r="AM97" s="24">
        <v>0</v>
      </c>
      <c r="AN97" s="24">
        <v>0</v>
      </c>
      <c r="AO97" s="24">
        <v>0</v>
      </c>
      <c r="AP97" s="24">
        <v>0</v>
      </c>
      <c r="AQ97" s="24">
        <v>0</v>
      </c>
      <c r="AR97" s="24">
        <v>0</v>
      </c>
      <c r="AS97" s="24">
        <v>0</v>
      </c>
      <c r="AT97" s="24">
        <v>0</v>
      </c>
      <c r="AU97" s="24">
        <v>0</v>
      </c>
      <c r="AV97" s="24">
        <v>0</v>
      </c>
      <c r="AW97" s="24">
        <v>0</v>
      </c>
      <c r="AX97" s="24">
        <v>0</v>
      </c>
      <c r="AY97" s="24">
        <v>0</v>
      </c>
      <c r="AZ97" s="24">
        <v>0</v>
      </c>
      <c r="BA97" s="24">
        <v>0</v>
      </c>
      <c r="BB97" s="24">
        <v>0</v>
      </c>
      <c r="BC97" s="24">
        <v>0</v>
      </c>
      <c r="BD97" s="24">
        <v>0</v>
      </c>
      <c r="BE97" s="24">
        <v>0</v>
      </c>
      <c r="BF97" s="24">
        <v>0</v>
      </c>
      <c r="BG97" s="24">
        <v>0</v>
      </c>
      <c r="BH97" s="24">
        <v>0</v>
      </c>
      <c r="BI97" s="24">
        <v>0</v>
      </c>
      <c r="BJ97" s="24">
        <v>0</v>
      </c>
      <c r="BK97" s="24">
        <v>0</v>
      </c>
      <c r="BL97" s="24">
        <v>0</v>
      </c>
      <c r="BM97" s="24">
        <v>0</v>
      </c>
      <c r="BN97" s="24">
        <v>0</v>
      </c>
      <c r="BO97" s="24">
        <v>0</v>
      </c>
      <c r="BP97" s="24">
        <v>0</v>
      </c>
      <c r="BQ97" s="24">
        <v>0</v>
      </c>
      <c r="BR97" s="24">
        <v>0</v>
      </c>
      <c r="BS97" s="24">
        <v>0</v>
      </c>
      <c r="BT97" s="24">
        <v>0</v>
      </c>
      <c r="BU97" s="24">
        <v>0</v>
      </c>
      <c r="BV97" s="24">
        <v>0</v>
      </c>
      <c r="BW97" s="24">
        <v>0</v>
      </c>
      <c r="BX97" s="24">
        <v>0</v>
      </c>
      <c r="BY97" s="24">
        <v>0</v>
      </c>
      <c r="BZ97" s="24">
        <v>0</v>
      </c>
      <c r="CA97" s="24">
        <v>0</v>
      </c>
      <c r="CB97" s="24">
        <v>0</v>
      </c>
      <c r="CC97" s="24">
        <v>0</v>
      </c>
      <c r="CD97" s="24">
        <v>0</v>
      </c>
      <c r="CE97" s="24">
        <v>0</v>
      </c>
      <c r="CF97" s="24">
        <v>0</v>
      </c>
      <c r="CG97" s="24">
        <v>0</v>
      </c>
      <c r="CH97" s="24">
        <v>0</v>
      </c>
      <c r="CI97" s="24">
        <v>0</v>
      </c>
      <c r="CJ97" s="24">
        <v>0</v>
      </c>
      <c r="CK97" s="24">
        <v>0</v>
      </c>
      <c r="CL97" s="24">
        <v>0</v>
      </c>
      <c r="CM97" s="24">
        <v>0</v>
      </c>
      <c r="CN97" s="24">
        <v>0</v>
      </c>
      <c r="CO97" s="24">
        <v>0</v>
      </c>
      <c r="CP97" s="24">
        <v>0</v>
      </c>
      <c r="CQ97" s="24">
        <v>1.0661150120815414E-2</v>
      </c>
      <c r="CR97" s="24">
        <v>0</v>
      </c>
      <c r="CS97" s="24">
        <v>0</v>
      </c>
      <c r="CT97" s="24">
        <v>5.0667053128870614E-4</v>
      </c>
      <c r="CU97" s="24">
        <v>0</v>
      </c>
      <c r="CV97" s="24">
        <v>0</v>
      </c>
      <c r="CW97" s="24">
        <v>0</v>
      </c>
      <c r="CX97" s="24">
        <v>0</v>
      </c>
      <c r="CY97" s="24">
        <v>0</v>
      </c>
      <c r="CZ97" s="24">
        <v>0</v>
      </c>
      <c r="DA97" s="24">
        <v>0</v>
      </c>
      <c r="DB97" s="24">
        <v>0</v>
      </c>
      <c r="DC97" s="24">
        <v>0</v>
      </c>
      <c r="DD97" s="24">
        <v>0</v>
      </c>
      <c r="DE97" s="24">
        <v>0</v>
      </c>
      <c r="DF97" s="24">
        <v>0</v>
      </c>
      <c r="DG97" s="24">
        <v>0</v>
      </c>
      <c r="DH97" s="25">
        <v>4.5555497451610756E-4</v>
      </c>
    </row>
    <row r="98" spans="2:112" ht="18" customHeight="1" x14ac:dyDescent="0.45">
      <c r="B98" s="14" t="s">
        <v>93</v>
      </c>
      <c r="C98" s="6" t="s">
        <v>204</v>
      </c>
      <c r="D98" s="24">
        <v>0</v>
      </c>
      <c r="E98" s="24">
        <v>0</v>
      </c>
      <c r="F98" s="24">
        <v>0</v>
      </c>
      <c r="G98" s="24">
        <v>0</v>
      </c>
      <c r="H98" s="24">
        <v>0</v>
      </c>
      <c r="I98" s="24">
        <v>0</v>
      </c>
      <c r="J98" s="24">
        <v>0</v>
      </c>
      <c r="K98" s="24">
        <v>0</v>
      </c>
      <c r="L98" s="24">
        <v>0</v>
      </c>
      <c r="M98" s="24">
        <v>0</v>
      </c>
      <c r="N98" s="24">
        <v>0</v>
      </c>
      <c r="O98" s="24">
        <v>0</v>
      </c>
      <c r="P98" s="24">
        <v>0</v>
      </c>
      <c r="Q98" s="24">
        <v>0</v>
      </c>
      <c r="R98" s="24">
        <v>0</v>
      </c>
      <c r="S98" s="24">
        <v>1.4184397163120568E-6</v>
      </c>
      <c r="T98" s="24">
        <v>6.9399692658503942E-7</v>
      </c>
      <c r="U98" s="24">
        <v>9.4733461785484894E-6</v>
      </c>
      <c r="V98" s="24">
        <v>0</v>
      </c>
      <c r="W98" s="24">
        <v>0</v>
      </c>
      <c r="X98" s="24">
        <v>0</v>
      </c>
      <c r="Y98" s="24">
        <v>0</v>
      </c>
      <c r="Z98" s="24">
        <v>0</v>
      </c>
      <c r="AA98" s="24">
        <v>0</v>
      </c>
      <c r="AB98" s="24">
        <v>1.4889994324441625E-5</v>
      </c>
      <c r="AC98" s="24">
        <v>0</v>
      </c>
      <c r="AD98" s="24">
        <v>0</v>
      </c>
      <c r="AE98" s="24">
        <v>0</v>
      </c>
      <c r="AF98" s="24">
        <v>5.4954691610640166E-7</v>
      </c>
      <c r="AG98" s="24">
        <v>6.036404160475483E-7</v>
      </c>
      <c r="AH98" s="24">
        <v>0</v>
      </c>
      <c r="AI98" s="24">
        <v>0</v>
      </c>
      <c r="AJ98" s="24">
        <v>0</v>
      </c>
      <c r="AK98" s="24">
        <v>0</v>
      </c>
      <c r="AL98" s="24">
        <v>0</v>
      </c>
      <c r="AM98" s="24">
        <v>0</v>
      </c>
      <c r="AN98" s="24">
        <v>0</v>
      </c>
      <c r="AO98" s="24">
        <v>0</v>
      </c>
      <c r="AP98" s="24">
        <v>0</v>
      </c>
      <c r="AQ98" s="24">
        <v>0</v>
      </c>
      <c r="AR98" s="24">
        <v>0</v>
      </c>
      <c r="AS98" s="24">
        <v>0</v>
      </c>
      <c r="AT98" s="24">
        <v>0</v>
      </c>
      <c r="AU98" s="24">
        <v>0</v>
      </c>
      <c r="AV98" s="24">
        <v>0</v>
      </c>
      <c r="AW98" s="24">
        <v>0</v>
      </c>
      <c r="AX98" s="24">
        <v>0</v>
      </c>
      <c r="AY98" s="24">
        <v>0</v>
      </c>
      <c r="AZ98" s="24">
        <v>0</v>
      </c>
      <c r="BA98" s="24">
        <v>0</v>
      </c>
      <c r="BB98" s="24">
        <v>0</v>
      </c>
      <c r="BC98" s="24">
        <v>0</v>
      </c>
      <c r="BD98" s="24">
        <v>0</v>
      </c>
      <c r="BE98" s="24">
        <v>0</v>
      </c>
      <c r="BF98" s="24">
        <v>0</v>
      </c>
      <c r="BG98" s="24">
        <v>0</v>
      </c>
      <c r="BH98" s="24">
        <v>0</v>
      </c>
      <c r="BI98" s="24">
        <v>0</v>
      </c>
      <c r="BJ98" s="24">
        <v>0</v>
      </c>
      <c r="BK98" s="24">
        <v>0</v>
      </c>
      <c r="BL98" s="24">
        <v>0</v>
      </c>
      <c r="BM98" s="24">
        <v>9.3849673222520838E-7</v>
      </c>
      <c r="BN98" s="24">
        <v>1.5914491865328987E-6</v>
      </c>
      <c r="BO98" s="24">
        <v>1.8574459973639244E-6</v>
      </c>
      <c r="BP98" s="24">
        <v>2.6909563926702618E-6</v>
      </c>
      <c r="BQ98" s="24">
        <v>0</v>
      </c>
      <c r="BR98" s="24">
        <v>4.3553334423486494E-6</v>
      </c>
      <c r="BS98" s="24">
        <v>1.4676721024060329E-4</v>
      </c>
      <c r="BT98" s="24">
        <v>0</v>
      </c>
      <c r="BU98" s="24">
        <v>1.9980734777440656E-5</v>
      </c>
      <c r="BV98" s="24">
        <v>1.0214535827954318E-4</v>
      </c>
      <c r="BW98" s="24">
        <v>2.8578763608061372E-5</v>
      </c>
      <c r="BX98" s="24">
        <v>3.0485105684170308E-5</v>
      </c>
      <c r="BY98" s="24">
        <v>0</v>
      </c>
      <c r="BZ98" s="24">
        <v>4.2900774358977174E-5</v>
      </c>
      <c r="CA98" s="24">
        <v>2.1934671903997831E-6</v>
      </c>
      <c r="CB98" s="24">
        <v>0</v>
      </c>
      <c r="CC98" s="24">
        <v>6.8010522199363134E-4</v>
      </c>
      <c r="CD98" s="24">
        <v>0</v>
      </c>
      <c r="CE98" s="24">
        <v>0</v>
      </c>
      <c r="CF98" s="24">
        <v>1.1593861580190044E-2</v>
      </c>
      <c r="CG98" s="24">
        <v>7.8254584430717796E-5</v>
      </c>
      <c r="CH98" s="24">
        <v>4.2486119541335794E-5</v>
      </c>
      <c r="CI98" s="24">
        <v>6.3029453551652467E-4</v>
      </c>
      <c r="CJ98" s="24">
        <v>3.0894610487309853E-4</v>
      </c>
      <c r="CK98" s="24">
        <v>1.0063077528912422E-4</v>
      </c>
      <c r="CL98" s="24">
        <v>1.9108151000272631E-4</v>
      </c>
      <c r="CM98" s="24">
        <v>1.5153353495111032E-4</v>
      </c>
      <c r="CN98" s="24">
        <v>1.5729014609235382E-5</v>
      </c>
      <c r="CO98" s="24">
        <v>6.9848243299072223E-6</v>
      </c>
      <c r="CP98" s="24">
        <v>1.5486587852155138E-5</v>
      </c>
      <c r="CQ98" s="24">
        <v>8.9352694709908774E-3</v>
      </c>
      <c r="CR98" s="24">
        <v>4.3022429217580586E-2</v>
      </c>
      <c r="CS98" s="24">
        <v>1.7746390259373054E-3</v>
      </c>
      <c r="CT98" s="24">
        <v>9.298920554796662E-4</v>
      </c>
      <c r="CU98" s="24">
        <v>5.5528519122904204E-6</v>
      </c>
      <c r="CV98" s="24">
        <v>0</v>
      </c>
      <c r="CW98" s="24">
        <v>1.3939593304247914E-5</v>
      </c>
      <c r="CX98" s="24">
        <v>0</v>
      </c>
      <c r="CY98" s="24">
        <v>3.3528585724924408E-5</v>
      </c>
      <c r="CZ98" s="24">
        <v>1.8382121980236642E-6</v>
      </c>
      <c r="DA98" s="24">
        <v>4.4525778649959989E-4</v>
      </c>
      <c r="DB98" s="24">
        <v>1.5027056967422693E-6</v>
      </c>
      <c r="DC98" s="24">
        <v>8.005817812303665E-5</v>
      </c>
      <c r="DD98" s="24">
        <v>3.559860852492794E-3</v>
      </c>
      <c r="DE98" s="24">
        <v>7.2289948411264073E-5</v>
      </c>
      <c r="DF98" s="24">
        <v>0</v>
      </c>
      <c r="DG98" s="24">
        <v>1.460380078736297E-4</v>
      </c>
      <c r="DH98" s="25">
        <v>5.1507431521080822E-4</v>
      </c>
    </row>
    <row r="99" spans="2:112" ht="18" customHeight="1" x14ac:dyDescent="0.45">
      <c r="B99" s="14" t="s">
        <v>94</v>
      </c>
      <c r="C99" s="6" t="s">
        <v>205</v>
      </c>
      <c r="D99" s="24">
        <v>0</v>
      </c>
      <c r="E99" s="24">
        <v>0</v>
      </c>
      <c r="F99" s="24">
        <v>0</v>
      </c>
      <c r="G99" s="24">
        <v>0</v>
      </c>
      <c r="H99" s="24">
        <v>0</v>
      </c>
      <c r="I99" s="24">
        <v>0</v>
      </c>
      <c r="J99" s="24">
        <v>0</v>
      </c>
      <c r="K99" s="24">
        <v>0</v>
      </c>
      <c r="L99" s="24">
        <v>0</v>
      </c>
      <c r="M99" s="24">
        <v>0</v>
      </c>
      <c r="N99" s="24">
        <v>0</v>
      </c>
      <c r="O99" s="24">
        <v>0</v>
      </c>
      <c r="P99" s="24">
        <v>0</v>
      </c>
      <c r="Q99" s="24">
        <v>0</v>
      </c>
      <c r="R99" s="24">
        <v>0</v>
      </c>
      <c r="S99" s="24">
        <v>0</v>
      </c>
      <c r="T99" s="24">
        <v>0</v>
      </c>
      <c r="U99" s="24">
        <v>0</v>
      </c>
      <c r="V99" s="24">
        <v>0</v>
      </c>
      <c r="W99" s="24">
        <v>0</v>
      </c>
      <c r="X99" s="24">
        <v>0</v>
      </c>
      <c r="Y99" s="24">
        <v>0</v>
      </c>
      <c r="Z99" s="24">
        <v>0</v>
      </c>
      <c r="AA99" s="24">
        <v>0</v>
      </c>
      <c r="AB99" s="24">
        <v>0</v>
      </c>
      <c r="AC99" s="24">
        <v>0</v>
      </c>
      <c r="AD99" s="24">
        <v>0</v>
      </c>
      <c r="AE99" s="24">
        <v>0</v>
      </c>
      <c r="AF99" s="24">
        <v>0</v>
      </c>
      <c r="AG99" s="24">
        <v>0</v>
      </c>
      <c r="AH99" s="24">
        <v>0</v>
      </c>
      <c r="AI99" s="24">
        <v>0</v>
      </c>
      <c r="AJ99" s="24">
        <v>0</v>
      </c>
      <c r="AK99" s="24">
        <v>0</v>
      </c>
      <c r="AL99" s="24">
        <v>0</v>
      </c>
      <c r="AM99" s="24">
        <v>0</v>
      </c>
      <c r="AN99" s="24">
        <v>0</v>
      </c>
      <c r="AO99" s="24">
        <v>0</v>
      </c>
      <c r="AP99" s="24">
        <v>0</v>
      </c>
      <c r="AQ99" s="24">
        <v>0</v>
      </c>
      <c r="AR99" s="24">
        <v>0</v>
      </c>
      <c r="AS99" s="24">
        <v>0</v>
      </c>
      <c r="AT99" s="24">
        <v>0</v>
      </c>
      <c r="AU99" s="24">
        <v>0</v>
      </c>
      <c r="AV99" s="24">
        <v>0</v>
      </c>
      <c r="AW99" s="24">
        <v>0</v>
      </c>
      <c r="AX99" s="24">
        <v>0</v>
      </c>
      <c r="AY99" s="24">
        <v>0</v>
      </c>
      <c r="AZ99" s="24">
        <v>0</v>
      </c>
      <c r="BA99" s="24">
        <v>0</v>
      </c>
      <c r="BB99" s="24">
        <v>0</v>
      </c>
      <c r="BC99" s="24">
        <v>0</v>
      </c>
      <c r="BD99" s="24">
        <v>0</v>
      </c>
      <c r="BE99" s="24">
        <v>0</v>
      </c>
      <c r="BF99" s="24">
        <v>0</v>
      </c>
      <c r="BG99" s="24">
        <v>0</v>
      </c>
      <c r="BH99" s="24">
        <v>0</v>
      </c>
      <c r="BI99" s="24">
        <v>0</v>
      </c>
      <c r="BJ99" s="24">
        <v>0</v>
      </c>
      <c r="BK99" s="24">
        <v>0</v>
      </c>
      <c r="BL99" s="24">
        <v>0</v>
      </c>
      <c r="BM99" s="24">
        <v>0</v>
      </c>
      <c r="BN99" s="24">
        <v>0</v>
      </c>
      <c r="BO99" s="24">
        <v>0</v>
      </c>
      <c r="BP99" s="24">
        <v>0</v>
      </c>
      <c r="BQ99" s="24">
        <v>0</v>
      </c>
      <c r="BR99" s="24">
        <v>0</v>
      </c>
      <c r="BS99" s="24">
        <v>0</v>
      </c>
      <c r="BT99" s="24">
        <v>0</v>
      </c>
      <c r="BU99" s="24">
        <v>0</v>
      </c>
      <c r="BV99" s="24">
        <v>0</v>
      </c>
      <c r="BW99" s="24">
        <v>0</v>
      </c>
      <c r="BX99" s="24">
        <v>0</v>
      </c>
      <c r="BY99" s="24">
        <v>0</v>
      </c>
      <c r="BZ99" s="24">
        <v>0</v>
      </c>
      <c r="CA99" s="24">
        <v>0</v>
      </c>
      <c r="CB99" s="24">
        <v>0</v>
      </c>
      <c r="CC99" s="24">
        <v>0</v>
      </c>
      <c r="CD99" s="24">
        <v>0</v>
      </c>
      <c r="CE99" s="24">
        <v>0</v>
      </c>
      <c r="CF99" s="24">
        <v>0</v>
      </c>
      <c r="CG99" s="24">
        <v>0</v>
      </c>
      <c r="CH99" s="24">
        <v>0</v>
      </c>
      <c r="CI99" s="24">
        <v>0</v>
      </c>
      <c r="CJ99" s="24">
        <v>0</v>
      </c>
      <c r="CK99" s="24">
        <v>0</v>
      </c>
      <c r="CL99" s="24">
        <v>0</v>
      </c>
      <c r="CM99" s="24">
        <v>0</v>
      </c>
      <c r="CN99" s="24">
        <v>0</v>
      </c>
      <c r="CO99" s="24">
        <v>0</v>
      </c>
      <c r="CP99" s="24">
        <v>0</v>
      </c>
      <c r="CQ99" s="24">
        <v>0</v>
      </c>
      <c r="CR99" s="24">
        <v>0</v>
      </c>
      <c r="CS99" s="24">
        <v>0</v>
      </c>
      <c r="CT99" s="24">
        <v>0</v>
      </c>
      <c r="CU99" s="24">
        <v>0</v>
      </c>
      <c r="CV99" s="24">
        <v>0</v>
      </c>
      <c r="CW99" s="24">
        <v>0</v>
      </c>
      <c r="CX99" s="24">
        <v>0</v>
      </c>
      <c r="CY99" s="24">
        <v>0</v>
      </c>
      <c r="CZ99" s="24">
        <v>0</v>
      </c>
      <c r="DA99" s="24">
        <v>0</v>
      </c>
      <c r="DB99" s="24">
        <v>0</v>
      </c>
      <c r="DC99" s="24">
        <v>0</v>
      </c>
      <c r="DD99" s="24">
        <v>0</v>
      </c>
      <c r="DE99" s="24">
        <v>0</v>
      </c>
      <c r="DF99" s="24">
        <v>0</v>
      </c>
      <c r="DG99" s="24">
        <v>0</v>
      </c>
      <c r="DH99" s="25">
        <v>0</v>
      </c>
    </row>
    <row r="100" spans="2:112" ht="18" customHeight="1" x14ac:dyDescent="0.45">
      <c r="B100" s="14" t="s">
        <v>95</v>
      </c>
      <c r="C100" s="6" t="s">
        <v>206</v>
      </c>
      <c r="D100" s="24">
        <v>0</v>
      </c>
      <c r="E100" s="24">
        <v>0</v>
      </c>
      <c r="F100" s="24">
        <v>0</v>
      </c>
      <c r="G100" s="24">
        <v>0</v>
      </c>
      <c r="H100" s="24">
        <v>0</v>
      </c>
      <c r="I100" s="24">
        <v>0</v>
      </c>
      <c r="J100" s="24">
        <v>0</v>
      </c>
      <c r="K100" s="24">
        <v>0</v>
      </c>
      <c r="L100" s="24">
        <v>0</v>
      </c>
      <c r="M100" s="24">
        <v>0</v>
      </c>
      <c r="N100" s="24">
        <v>0</v>
      </c>
      <c r="O100" s="24">
        <v>0</v>
      </c>
      <c r="P100" s="24">
        <v>0</v>
      </c>
      <c r="Q100" s="24">
        <v>0</v>
      </c>
      <c r="R100" s="24">
        <v>0</v>
      </c>
      <c r="S100" s="24">
        <v>0</v>
      </c>
      <c r="T100" s="24">
        <v>0</v>
      </c>
      <c r="U100" s="24">
        <v>0</v>
      </c>
      <c r="V100" s="24">
        <v>0</v>
      </c>
      <c r="W100" s="24">
        <v>0</v>
      </c>
      <c r="X100" s="24">
        <v>0</v>
      </c>
      <c r="Y100" s="24">
        <v>0</v>
      </c>
      <c r="Z100" s="24">
        <v>0</v>
      </c>
      <c r="AA100" s="24">
        <v>0</v>
      </c>
      <c r="AB100" s="24">
        <v>0</v>
      </c>
      <c r="AC100" s="24">
        <v>0</v>
      </c>
      <c r="AD100" s="24">
        <v>0</v>
      </c>
      <c r="AE100" s="24">
        <v>0</v>
      </c>
      <c r="AF100" s="24">
        <v>0</v>
      </c>
      <c r="AG100" s="24">
        <v>0</v>
      </c>
      <c r="AH100" s="24">
        <v>0</v>
      </c>
      <c r="AI100" s="24">
        <v>0</v>
      </c>
      <c r="AJ100" s="24">
        <v>0</v>
      </c>
      <c r="AK100" s="24">
        <v>0</v>
      </c>
      <c r="AL100" s="24">
        <v>0</v>
      </c>
      <c r="AM100" s="24">
        <v>0</v>
      </c>
      <c r="AN100" s="24">
        <v>0</v>
      </c>
      <c r="AO100" s="24">
        <v>0</v>
      </c>
      <c r="AP100" s="24">
        <v>0</v>
      </c>
      <c r="AQ100" s="24">
        <v>0</v>
      </c>
      <c r="AR100" s="24">
        <v>0</v>
      </c>
      <c r="AS100" s="24">
        <v>0</v>
      </c>
      <c r="AT100" s="24">
        <v>0</v>
      </c>
      <c r="AU100" s="24">
        <v>0</v>
      </c>
      <c r="AV100" s="24">
        <v>0</v>
      </c>
      <c r="AW100" s="24">
        <v>0</v>
      </c>
      <c r="AX100" s="24">
        <v>0</v>
      </c>
      <c r="AY100" s="24">
        <v>0</v>
      </c>
      <c r="AZ100" s="24">
        <v>0</v>
      </c>
      <c r="BA100" s="24">
        <v>0</v>
      </c>
      <c r="BB100" s="24">
        <v>0</v>
      </c>
      <c r="BC100" s="24">
        <v>0</v>
      </c>
      <c r="BD100" s="24">
        <v>0</v>
      </c>
      <c r="BE100" s="24">
        <v>0</v>
      </c>
      <c r="BF100" s="24">
        <v>0</v>
      </c>
      <c r="BG100" s="24">
        <v>0</v>
      </c>
      <c r="BH100" s="24">
        <v>0</v>
      </c>
      <c r="BI100" s="24">
        <v>0</v>
      </c>
      <c r="BJ100" s="24">
        <v>0</v>
      </c>
      <c r="BK100" s="24">
        <v>0</v>
      </c>
      <c r="BL100" s="24">
        <v>0</v>
      </c>
      <c r="BM100" s="24">
        <v>0</v>
      </c>
      <c r="BN100" s="24">
        <v>0</v>
      </c>
      <c r="BO100" s="24">
        <v>0</v>
      </c>
      <c r="BP100" s="24">
        <v>0</v>
      </c>
      <c r="BQ100" s="24">
        <v>0</v>
      </c>
      <c r="BR100" s="24">
        <v>0</v>
      </c>
      <c r="BS100" s="24">
        <v>0</v>
      </c>
      <c r="BT100" s="24">
        <v>0</v>
      </c>
      <c r="BU100" s="24">
        <v>0</v>
      </c>
      <c r="BV100" s="24">
        <v>0</v>
      </c>
      <c r="BW100" s="24">
        <v>0</v>
      </c>
      <c r="BX100" s="24">
        <v>0</v>
      </c>
      <c r="BY100" s="24">
        <v>0</v>
      </c>
      <c r="BZ100" s="24">
        <v>0</v>
      </c>
      <c r="CA100" s="24">
        <v>0</v>
      </c>
      <c r="CB100" s="24">
        <v>0</v>
      </c>
      <c r="CC100" s="24">
        <v>0</v>
      </c>
      <c r="CD100" s="24">
        <v>0</v>
      </c>
      <c r="CE100" s="24">
        <v>0</v>
      </c>
      <c r="CF100" s="24">
        <v>0</v>
      </c>
      <c r="CG100" s="24">
        <v>0</v>
      </c>
      <c r="CH100" s="24">
        <v>0</v>
      </c>
      <c r="CI100" s="24">
        <v>0</v>
      </c>
      <c r="CJ100" s="24">
        <v>0</v>
      </c>
      <c r="CK100" s="24">
        <v>0</v>
      </c>
      <c r="CL100" s="24">
        <v>0</v>
      </c>
      <c r="CM100" s="24">
        <v>0</v>
      </c>
      <c r="CN100" s="24">
        <v>0</v>
      </c>
      <c r="CO100" s="24">
        <v>0</v>
      </c>
      <c r="CP100" s="24">
        <v>0</v>
      </c>
      <c r="CQ100" s="24">
        <v>0</v>
      </c>
      <c r="CR100" s="24">
        <v>0</v>
      </c>
      <c r="CS100" s="24">
        <v>0</v>
      </c>
      <c r="CT100" s="24">
        <v>0</v>
      </c>
      <c r="CU100" s="24">
        <v>0</v>
      </c>
      <c r="CV100" s="24">
        <v>0</v>
      </c>
      <c r="CW100" s="24">
        <v>0</v>
      </c>
      <c r="CX100" s="24">
        <v>0</v>
      </c>
      <c r="CY100" s="24">
        <v>0</v>
      </c>
      <c r="CZ100" s="24">
        <v>0</v>
      </c>
      <c r="DA100" s="24">
        <v>0</v>
      </c>
      <c r="DB100" s="24">
        <v>0</v>
      </c>
      <c r="DC100" s="24">
        <v>0</v>
      </c>
      <c r="DD100" s="24">
        <v>0</v>
      </c>
      <c r="DE100" s="24">
        <v>0</v>
      </c>
      <c r="DF100" s="24">
        <v>0</v>
      </c>
      <c r="DG100" s="24">
        <v>0</v>
      </c>
      <c r="DH100" s="25">
        <v>0</v>
      </c>
    </row>
    <row r="101" spans="2:112" ht="18" customHeight="1" x14ac:dyDescent="0.45">
      <c r="B101" s="14" t="s">
        <v>96</v>
      </c>
      <c r="C101" s="6" t="s">
        <v>207</v>
      </c>
      <c r="D101" s="24">
        <v>2.4675042433573266E-3</v>
      </c>
      <c r="E101" s="24">
        <v>2.0227415317180496E-3</v>
      </c>
      <c r="F101" s="24">
        <v>1.6354610328234381E-4</v>
      </c>
      <c r="G101" s="24">
        <v>7.6846392729581516E-4</v>
      </c>
      <c r="H101" s="24">
        <v>0</v>
      </c>
      <c r="I101" s="24">
        <v>0</v>
      </c>
      <c r="J101" s="24">
        <v>1.0615132558832291E-3</v>
      </c>
      <c r="K101" s="24">
        <v>1.1859008103665496E-3</v>
      </c>
      <c r="L101" s="24">
        <v>1.035319208410765E-3</v>
      </c>
      <c r="M101" s="24">
        <v>4.7679324894514763E-4</v>
      </c>
      <c r="N101" s="24">
        <v>0</v>
      </c>
      <c r="O101" s="24">
        <v>6.1843537414965979E-4</v>
      </c>
      <c r="P101" s="24">
        <v>1.0601671309192202E-3</v>
      </c>
      <c r="Q101" s="24">
        <v>1.8400748187982234E-3</v>
      </c>
      <c r="R101" s="24">
        <v>5.3998351195383345E-4</v>
      </c>
      <c r="S101" s="24">
        <v>5.5106382978723401E-4</v>
      </c>
      <c r="T101" s="24">
        <v>3.8635800327169981E-4</v>
      </c>
      <c r="U101" s="24">
        <v>5.7759312780989076E-4</v>
      </c>
      <c r="V101" s="24">
        <v>1.1481481481481481E-3</v>
      </c>
      <c r="W101" s="24">
        <v>3.7382905327711766E-3</v>
      </c>
      <c r="X101" s="24">
        <v>0</v>
      </c>
      <c r="Y101" s="24">
        <v>8.6565128438281422E-4</v>
      </c>
      <c r="Z101" s="24">
        <v>0</v>
      </c>
      <c r="AA101" s="24">
        <v>0</v>
      </c>
      <c r="AB101" s="24">
        <v>1.6856408373117884E-3</v>
      </c>
      <c r="AC101" s="24">
        <v>2.4422713452214642E-4</v>
      </c>
      <c r="AD101" s="24">
        <v>0</v>
      </c>
      <c r="AE101" s="24">
        <v>4.6484601975595586E-4</v>
      </c>
      <c r="AF101" s="24">
        <v>4.4493422975738084E-4</v>
      </c>
      <c r="AG101" s="24">
        <v>4.3346025260029722E-4</v>
      </c>
      <c r="AH101" s="24">
        <v>9.5144356955380573E-5</v>
      </c>
      <c r="AI101" s="24">
        <v>8.8910233655592908E-5</v>
      </c>
      <c r="AJ101" s="24">
        <v>1.4515604681404422E-3</v>
      </c>
      <c r="AK101" s="24">
        <v>4.0000000000000002E-4</v>
      </c>
      <c r="AL101" s="24">
        <v>8.1491486574983632E-4</v>
      </c>
      <c r="AM101" s="24">
        <v>0</v>
      </c>
      <c r="AN101" s="24">
        <v>0</v>
      </c>
      <c r="AO101" s="24">
        <v>2.0331728196896736E-4</v>
      </c>
      <c r="AP101" s="24">
        <v>5.8147773279352232E-4</v>
      </c>
      <c r="AQ101" s="24">
        <v>1.0364620089390732E-3</v>
      </c>
      <c r="AR101" s="24">
        <v>1.1612830154487381E-3</v>
      </c>
      <c r="AS101" s="24">
        <v>2.2636377765114233E-4</v>
      </c>
      <c r="AT101" s="24">
        <v>2.3031460500167754E-4</v>
      </c>
      <c r="AU101" s="24">
        <v>1.5755882352941175E-3</v>
      </c>
      <c r="AV101" s="24">
        <v>3.1390164476054406E-4</v>
      </c>
      <c r="AW101" s="24">
        <v>5.1286377056094471E-4</v>
      </c>
      <c r="AX101" s="24">
        <v>9.5911929381162784E-4</v>
      </c>
      <c r="AY101" s="24">
        <v>3.4765059193881683E-4</v>
      </c>
      <c r="AZ101" s="24">
        <v>3.0336932483413556E-4</v>
      </c>
      <c r="BA101" s="24">
        <v>1.5533980582524271E-4</v>
      </c>
      <c r="BB101" s="24">
        <v>4.0053346205220608E-4</v>
      </c>
      <c r="BC101" s="24">
        <v>6.9524230372661655E-5</v>
      </c>
      <c r="BD101" s="24">
        <v>1.9637824422664369E-4</v>
      </c>
      <c r="BE101" s="24">
        <v>7.6819260323472425E-5</v>
      </c>
      <c r="BF101" s="24">
        <v>0</v>
      </c>
      <c r="BG101" s="24">
        <v>1.4583333333333332E-4</v>
      </c>
      <c r="BH101" s="24">
        <v>7.149220761786207E-5</v>
      </c>
      <c r="BI101" s="24">
        <v>3.1707317073170733E-4</v>
      </c>
      <c r="BJ101" s="24">
        <v>2.5739742032026202E-4</v>
      </c>
      <c r="BK101" s="24">
        <v>6.233675850493307E-4</v>
      </c>
      <c r="BL101" s="24">
        <v>1.9279634264103634E-3</v>
      </c>
      <c r="BM101" s="24">
        <v>6.7296118195718675E-4</v>
      </c>
      <c r="BN101" s="24">
        <v>1.4967579599341912E-3</v>
      </c>
      <c r="BO101" s="24">
        <v>9.1980285288434491E-4</v>
      </c>
      <c r="BP101" s="24">
        <v>6.3401333989719524E-4</v>
      </c>
      <c r="BQ101" s="24">
        <v>1.9685455789479889E-3</v>
      </c>
      <c r="BR101" s="24">
        <v>6.1725633262183013E-3</v>
      </c>
      <c r="BS101" s="24">
        <v>1.0326445218422884E-2</v>
      </c>
      <c r="BT101" s="24">
        <v>1.8636022031003913E-3</v>
      </c>
      <c r="BU101" s="24">
        <v>6.1232204494501862E-4</v>
      </c>
      <c r="BV101" s="24">
        <v>3.1107854309981933E-3</v>
      </c>
      <c r="BW101" s="24">
        <v>5.423138198014084E-4</v>
      </c>
      <c r="BX101" s="24">
        <v>6.5264765720888639E-4</v>
      </c>
      <c r="BY101" s="24">
        <v>0</v>
      </c>
      <c r="BZ101" s="24">
        <v>6.5451181393824155E-4</v>
      </c>
      <c r="CA101" s="24">
        <v>1.4950421687800306E-3</v>
      </c>
      <c r="CB101" s="24">
        <v>0</v>
      </c>
      <c r="CC101" s="24">
        <v>1.4306499134080315E-3</v>
      </c>
      <c r="CD101" s="24">
        <v>0</v>
      </c>
      <c r="CE101" s="24">
        <v>8.3965118191320169E-4</v>
      </c>
      <c r="CF101" s="24">
        <v>3.7761380805163649E-3</v>
      </c>
      <c r="CG101" s="24">
        <v>3.0754198500379843E-3</v>
      </c>
      <c r="CH101" s="24">
        <v>7.6563527923448858E-5</v>
      </c>
      <c r="CI101" s="24">
        <v>1.1485584614375939E-3</v>
      </c>
      <c r="CJ101" s="24">
        <v>2.6244664918762426E-3</v>
      </c>
      <c r="CK101" s="24">
        <v>2.2252514492479843E-4</v>
      </c>
      <c r="CL101" s="24">
        <v>6.5781952553049382E-4</v>
      </c>
      <c r="CM101" s="24">
        <v>2.4276953108029824E-3</v>
      </c>
      <c r="CN101" s="24">
        <v>1.6417724227242591E-6</v>
      </c>
      <c r="CO101" s="24">
        <v>3.5857388093616153E-4</v>
      </c>
      <c r="CP101" s="24">
        <v>3.6187731774109354E-3</v>
      </c>
      <c r="CQ101" s="24">
        <v>1.5349137023749249E-3</v>
      </c>
      <c r="CR101" s="24">
        <v>5.2098571391468731E-4</v>
      </c>
      <c r="CS101" s="24">
        <v>1.577046250005618E-5</v>
      </c>
      <c r="CT101" s="24">
        <v>3.1554033473504177E-4</v>
      </c>
      <c r="CU101" s="24">
        <v>0</v>
      </c>
      <c r="CV101" s="24">
        <v>1.7897929887058395E-3</v>
      </c>
      <c r="CW101" s="24">
        <v>2.497930334279285E-4</v>
      </c>
      <c r="CX101" s="24">
        <v>1.6274597557361086E-3</v>
      </c>
      <c r="CY101" s="24">
        <v>2.3225042041363012E-3</v>
      </c>
      <c r="CZ101" s="24">
        <v>1.2804948270150409E-3</v>
      </c>
      <c r="DA101" s="24">
        <v>1.091364652637829E-3</v>
      </c>
      <c r="DB101" s="24">
        <v>1.3918060163226897E-3</v>
      </c>
      <c r="DC101" s="24">
        <v>5.8676444349448961E-3</v>
      </c>
      <c r="DD101" s="24">
        <v>2.3805739701912385E-3</v>
      </c>
      <c r="DE101" s="24">
        <v>2.2857572036799473E-3</v>
      </c>
      <c r="DF101" s="24">
        <v>0</v>
      </c>
      <c r="DG101" s="24">
        <v>2.6737205210243623E-4</v>
      </c>
      <c r="DH101" s="25">
        <v>1.0316625291268713E-3</v>
      </c>
    </row>
    <row r="102" spans="2:112" ht="18" customHeight="1" x14ac:dyDescent="0.45">
      <c r="B102" s="14" t="s">
        <v>97</v>
      </c>
      <c r="C102" s="6" t="s">
        <v>208</v>
      </c>
      <c r="D102" s="24">
        <v>2.5439824796950292E-4</v>
      </c>
      <c r="E102" s="24">
        <v>3.7096110544043224E-3</v>
      </c>
      <c r="F102" s="24">
        <v>1.5450802915358271E-3</v>
      </c>
      <c r="G102" s="24">
        <v>3.3287608167740681E-3</v>
      </c>
      <c r="H102" s="24">
        <v>1.2335437017604059E-4</v>
      </c>
      <c r="I102" s="24">
        <v>0</v>
      </c>
      <c r="J102" s="24">
        <v>2.3275245755138519E-3</v>
      </c>
      <c r="K102" s="24">
        <v>2.1943498082686256E-3</v>
      </c>
      <c r="L102" s="24">
        <v>2.22173505676024E-3</v>
      </c>
      <c r="M102" s="24">
        <v>4.628691983122362E-3</v>
      </c>
      <c r="N102" s="24">
        <v>0</v>
      </c>
      <c r="O102" s="24">
        <v>1.7780952380952381E-3</v>
      </c>
      <c r="P102" s="24">
        <v>1.5498607242339835E-3</v>
      </c>
      <c r="Q102" s="24">
        <v>4.4254150105213939E-3</v>
      </c>
      <c r="R102" s="24">
        <v>3.8455619675735091E-3</v>
      </c>
      <c r="S102" s="24">
        <v>1.2659574468085108E-3</v>
      </c>
      <c r="T102" s="24">
        <v>1.6990036186982601E-3</v>
      </c>
      <c r="U102" s="24">
        <v>6.1609666024405908E-3</v>
      </c>
      <c r="V102" s="24">
        <v>5.7407407407407396E-4</v>
      </c>
      <c r="W102" s="24">
        <v>2.7490992717516291E-3</v>
      </c>
      <c r="X102" s="24">
        <v>0</v>
      </c>
      <c r="Y102" s="24">
        <v>8.4394180495567174E-4</v>
      </c>
      <c r="Z102" s="24">
        <v>0</v>
      </c>
      <c r="AA102" s="24">
        <v>0</v>
      </c>
      <c r="AB102" s="24">
        <v>6.615030214001936E-4</v>
      </c>
      <c r="AC102" s="24">
        <v>1.4047990796285646E-3</v>
      </c>
      <c r="AD102" s="24">
        <v>0</v>
      </c>
      <c r="AE102" s="24">
        <v>1.4033991865194655E-2</v>
      </c>
      <c r="AF102" s="24">
        <v>2.0063256357790117E-3</v>
      </c>
      <c r="AG102" s="24">
        <v>4.3539190193164932E-3</v>
      </c>
      <c r="AH102" s="24">
        <v>1.0748031496062992E-3</v>
      </c>
      <c r="AI102" s="24">
        <v>2.3083460357896054E-3</v>
      </c>
      <c r="AJ102" s="24">
        <v>2.5298006068487206E-3</v>
      </c>
      <c r="AK102" s="24">
        <v>1.0999999999999998E-3</v>
      </c>
      <c r="AL102" s="24">
        <v>6.2558939096267214E-3</v>
      </c>
      <c r="AM102" s="24">
        <v>0</v>
      </c>
      <c r="AN102" s="24">
        <v>0</v>
      </c>
      <c r="AO102" s="24">
        <v>2.8649010165864093E-3</v>
      </c>
      <c r="AP102" s="24">
        <v>2.5151821862348179E-3</v>
      </c>
      <c r="AQ102" s="24">
        <v>1.036697247706422E-3</v>
      </c>
      <c r="AR102" s="24">
        <v>2.320504688986545E-3</v>
      </c>
      <c r="AS102" s="24">
        <v>1.50950629435839E-3</v>
      </c>
      <c r="AT102" s="24">
        <v>2.3482850285183369E-3</v>
      </c>
      <c r="AU102" s="24">
        <v>3.6270294117647056E-3</v>
      </c>
      <c r="AV102" s="24">
        <v>6.3767466464212967E-3</v>
      </c>
      <c r="AW102" s="24">
        <v>1.5710670603121043E-3</v>
      </c>
      <c r="AX102" s="24">
        <v>3.3580566906182834E-3</v>
      </c>
      <c r="AY102" s="24">
        <v>2.8261167654840763E-3</v>
      </c>
      <c r="AZ102" s="24">
        <v>1.0067880837778067E-2</v>
      </c>
      <c r="BA102" s="24">
        <v>3.5444983818770227E-3</v>
      </c>
      <c r="BB102" s="24">
        <v>2.1282555957339681E-3</v>
      </c>
      <c r="BC102" s="24">
        <v>1.7034909412284578E-3</v>
      </c>
      <c r="BD102" s="24">
        <v>1.9770538005300128E-3</v>
      </c>
      <c r="BE102" s="24">
        <v>2.9510111234463091E-3</v>
      </c>
      <c r="BF102" s="24">
        <v>0</v>
      </c>
      <c r="BG102" s="24">
        <v>1.7481060606060607E-3</v>
      </c>
      <c r="BH102" s="24">
        <v>2.0257020466444547E-3</v>
      </c>
      <c r="BI102" s="24">
        <v>7.1219512195121945E-3</v>
      </c>
      <c r="BJ102" s="24">
        <v>1.2797903475319023E-2</v>
      </c>
      <c r="BK102" s="24">
        <v>2.1920620624718552E-3</v>
      </c>
      <c r="BL102" s="24">
        <v>5.4985657039693728E-2</v>
      </c>
      <c r="BM102" s="24">
        <v>1.9574161416574289E-2</v>
      </c>
      <c r="BN102" s="24">
        <v>1.2307708850823147E-2</v>
      </c>
      <c r="BO102" s="24">
        <v>2.9789234354592874E-2</v>
      </c>
      <c r="BP102" s="24">
        <v>5.0979639143312765E-2</v>
      </c>
      <c r="BQ102" s="24">
        <v>5.0150257727519633E-3</v>
      </c>
      <c r="BR102" s="24">
        <v>3.7075765776502499E-3</v>
      </c>
      <c r="BS102" s="24">
        <v>7.9317364645218095E-4</v>
      </c>
      <c r="BT102" s="24">
        <v>3.1842334406452727E-3</v>
      </c>
      <c r="BU102" s="24">
        <v>5.0553108872740957E-3</v>
      </c>
      <c r="BV102" s="24">
        <v>2.7390902942046151E-3</v>
      </c>
      <c r="BW102" s="24">
        <v>1.129473228295862E-3</v>
      </c>
      <c r="BX102" s="24">
        <v>5.6175091150788249E-4</v>
      </c>
      <c r="BY102" s="24">
        <v>0</v>
      </c>
      <c r="BZ102" s="24">
        <v>1.3997752659435502E-3</v>
      </c>
      <c r="CA102" s="24">
        <v>5.0080240163349384E-3</v>
      </c>
      <c r="CB102" s="24">
        <v>0.18690044402727285</v>
      </c>
      <c r="CC102" s="24">
        <v>4.8578944428116517E-4</v>
      </c>
      <c r="CD102" s="24">
        <v>0</v>
      </c>
      <c r="CE102" s="24">
        <v>6.2202617791223477E-3</v>
      </c>
      <c r="CF102" s="24">
        <v>4.3539351071070036E-3</v>
      </c>
      <c r="CG102" s="24">
        <v>1.9310790977665664E-3</v>
      </c>
      <c r="CH102" s="24">
        <v>1.8089793085959377E-4</v>
      </c>
      <c r="CI102" s="24">
        <v>6.0119575065997674E-3</v>
      </c>
      <c r="CJ102" s="24">
        <v>1.0359640970731743E-2</v>
      </c>
      <c r="CK102" s="24">
        <v>3.3047682722829705E-3</v>
      </c>
      <c r="CL102" s="24">
        <v>3.5315921639943196E-2</v>
      </c>
      <c r="CM102" s="24">
        <v>3.7737994623718257E-3</v>
      </c>
      <c r="CN102" s="24">
        <v>4.8922452931828148E-3</v>
      </c>
      <c r="CO102" s="24">
        <v>7.7823429275756216E-4</v>
      </c>
      <c r="CP102" s="24">
        <v>1.4358581602561559E-3</v>
      </c>
      <c r="CQ102" s="24">
        <v>7.1361106835819291E-3</v>
      </c>
      <c r="CR102" s="24">
        <v>9.8281228741968277E-3</v>
      </c>
      <c r="CS102" s="24">
        <v>4.0437376472214556E-3</v>
      </c>
      <c r="CT102" s="24">
        <v>1.1390013047275094E-2</v>
      </c>
      <c r="CU102" s="24">
        <v>1.6859516091792246E-3</v>
      </c>
      <c r="CV102" s="24">
        <v>2.6805152547324336E-3</v>
      </c>
      <c r="CW102" s="24">
        <v>8.3189701406073896E-4</v>
      </c>
      <c r="CX102" s="24">
        <v>2.68008719321919E-3</v>
      </c>
      <c r="CY102" s="24">
        <v>5.8654891948010648E-3</v>
      </c>
      <c r="CZ102" s="24">
        <v>9.1296988138585208E-3</v>
      </c>
      <c r="DA102" s="24">
        <v>1.197917352940895E-3</v>
      </c>
      <c r="DB102" s="24">
        <v>2.7120231332525778E-3</v>
      </c>
      <c r="DC102" s="24">
        <v>2.0827275381406418E-3</v>
      </c>
      <c r="DD102" s="24">
        <v>1.539635077279515E-3</v>
      </c>
      <c r="DE102" s="24">
        <v>1.8094214322932204E-3</v>
      </c>
      <c r="DF102" s="24">
        <v>0</v>
      </c>
      <c r="DG102" s="24">
        <v>4.44687070599588E-4</v>
      </c>
      <c r="DH102" s="25">
        <v>8.1744978527459166E-3</v>
      </c>
    </row>
    <row r="103" spans="2:112" ht="18" customHeight="1" x14ac:dyDescent="0.45">
      <c r="B103" s="14" t="s">
        <v>98</v>
      </c>
      <c r="C103" s="6" t="s">
        <v>209</v>
      </c>
      <c r="D103" s="24">
        <v>1.3456852181620779E-4</v>
      </c>
      <c r="E103" s="24">
        <v>0</v>
      </c>
      <c r="F103" s="24">
        <v>2.7478393871324973E-4</v>
      </c>
      <c r="G103" s="24">
        <v>4.9926726495956781E-4</v>
      </c>
      <c r="H103" s="24">
        <v>1.016370514830757E-3</v>
      </c>
      <c r="I103" s="24">
        <v>0</v>
      </c>
      <c r="J103" s="24">
        <v>1.8558236520703009E-4</v>
      </c>
      <c r="K103" s="24">
        <v>9.3342974681164988E-3</v>
      </c>
      <c r="L103" s="24">
        <v>5.5381766322775014E-2</v>
      </c>
      <c r="M103" s="24">
        <v>2.0632911392405064E-3</v>
      </c>
      <c r="N103" s="24">
        <v>0</v>
      </c>
      <c r="O103" s="24">
        <v>1.0441496598639457E-3</v>
      </c>
      <c r="P103" s="24">
        <v>4.6977715877437329E-3</v>
      </c>
      <c r="Q103" s="24">
        <v>1.0924713584288051E-3</v>
      </c>
      <c r="R103" s="24">
        <v>5.6956581478428145E-3</v>
      </c>
      <c r="S103" s="24">
        <v>2.8326241134751773E-3</v>
      </c>
      <c r="T103" s="24">
        <v>3.4407871907995839E-3</v>
      </c>
      <c r="U103" s="24">
        <v>1.0088712267180475E-3</v>
      </c>
      <c r="V103" s="24">
        <v>3.666666666666667E-3</v>
      </c>
      <c r="W103" s="24">
        <v>4.4243771559984669E-3</v>
      </c>
      <c r="X103" s="24">
        <v>0</v>
      </c>
      <c r="Y103" s="24">
        <v>1.0547851784496476E-3</v>
      </c>
      <c r="Z103" s="24">
        <v>0</v>
      </c>
      <c r="AA103" s="24">
        <v>0</v>
      </c>
      <c r="AB103" s="24">
        <v>6.3080292458184486E-2</v>
      </c>
      <c r="AC103" s="24">
        <v>6.0720355000410876E-2</v>
      </c>
      <c r="AD103" s="24">
        <v>0</v>
      </c>
      <c r="AE103" s="24">
        <v>1.8303312027890761E-4</v>
      </c>
      <c r="AF103" s="24">
        <v>5.8705875475007305E-3</v>
      </c>
      <c r="AG103" s="24">
        <v>4.1232355126300151E-3</v>
      </c>
      <c r="AH103" s="24">
        <v>2.898293963254593E-3</v>
      </c>
      <c r="AI103" s="24">
        <v>4.6384498131172869E-4</v>
      </c>
      <c r="AJ103" s="24">
        <v>3.4303207628955356E-4</v>
      </c>
      <c r="AK103" s="24">
        <v>7.4999999999999997E-3</v>
      </c>
      <c r="AL103" s="24">
        <v>3.7478716437459076E-3</v>
      </c>
      <c r="AM103" s="24">
        <v>0</v>
      </c>
      <c r="AN103" s="24">
        <v>0</v>
      </c>
      <c r="AO103" s="24">
        <v>6.6078116639914396E-4</v>
      </c>
      <c r="AP103" s="24">
        <v>6.8016194331983802E-4</v>
      </c>
      <c r="AQ103" s="24">
        <v>8.4144907080686891E-4</v>
      </c>
      <c r="AR103" s="24">
        <v>1.1796312236669233E-3</v>
      </c>
      <c r="AS103" s="24">
        <v>1.3808475366523338E-3</v>
      </c>
      <c r="AT103" s="24">
        <v>2.2911967378119596E-3</v>
      </c>
      <c r="AU103" s="24">
        <v>4.4184117647058825E-3</v>
      </c>
      <c r="AV103" s="24">
        <v>4.6821283647821956E-3</v>
      </c>
      <c r="AW103" s="24">
        <v>3.7301941470184079E-3</v>
      </c>
      <c r="AX103" s="24">
        <v>1.1207880973683969E-3</v>
      </c>
      <c r="AY103" s="24">
        <v>2.1213619421000794E-3</v>
      </c>
      <c r="AZ103" s="24">
        <v>4.5236893456484977E-3</v>
      </c>
      <c r="BA103" s="24">
        <v>1.0885922330097088E-2</v>
      </c>
      <c r="BB103" s="24">
        <v>3.0760121006836805E-3</v>
      </c>
      <c r="BC103" s="24">
        <v>3.6986301369863018E-4</v>
      </c>
      <c r="BD103" s="24">
        <v>5.9452319858663196E-3</v>
      </c>
      <c r="BE103" s="24">
        <v>2.2970351988506497E-3</v>
      </c>
      <c r="BF103" s="24">
        <v>0</v>
      </c>
      <c r="BG103" s="24">
        <v>8.3238636363636362E-3</v>
      </c>
      <c r="BH103" s="24">
        <v>4.4983829434091212E-3</v>
      </c>
      <c r="BI103" s="24">
        <v>1.4634146341463415E-3</v>
      </c>
      <c r="BJ103" s="24">
        <v>4.5391419135066861E-3</v>
      </c>
      <c r="BK103" s="24">
        <v>6.7317312809595927E-3</v>
      </c>
      <c r="BL103" s="24">
        <v>1.3294573895562034E-4</v>
      </c>
      <c r="BM103" s="24">
        <v>2.3051073417147349E-3</v>
      </c>
      <c r="BN103" s="24">
        <v>4.8782218781251018E-4</v>
      </c>
      <c r="BO103" s="24">
        <v>7.9293855709601057E-4</v>
      </c>
      <c r="BP103" s="24">
        <v>1.0446984878357717E-3</v>
      </c>
      <c r="BQ103" s="24">
        <v>4.9497139167311984E-3</v>
      </c>
      <c r="BR103" s="24">
        <v>1.5866611710277412E-2</v>
      </c>
      <c r="BS103" s="24">
        <v>1.0739923501261748E-2</v>
      </c>
      <c r="BT103" s="24">
        <v>1.0628859435288073E-3</v>
      </c>
      <c r="BU103" s="24">
        <v>1.2265380580915352E-2</v>
      </c>
      <c r="BV103" s="24">
        <v>3.3813226429923494E-2</v>
      </c>
      <c r="BW103" s="24">
        <v>2.1597706137544904E-2</v>
      </c>
      <c r="BX103" s="24">
        <v>1.9130939888033511E-2</v>
      </c>
      <c r="BY103" s="24">
        <v>0</v>
      </c>
      <c r="BZ103" s="24">
        <v>4.9372191168050583E-3</v>
      </c>
      <c r="CA103" s="24">
        <v>3.9553853787111974E-3</v>
      </c>
      <c r="CB103" s="24">
        <v>0</v>
      </c>
      <c r="CC103" s="24">
        <v>7.4422942863874506E-3</v>
      </c>
      <c r="CD103" s="24">
        <v>0</v>
      </c>
      <c r="CE103" s="24">
        <v>3.7024119483770423E-3</v>
      </c>
      <c r="CF103" s="24">
        <v>5.5085312379625614E-4</v>
      </c>
      <c r="CG103" s="24">
        <v>6.8057997397484504E-3</v>
      </c>
      <c r="CH103" s="24">
        <v>8.8645518168016242E-4</v>
      </c>
      <c r="CI103" s="24">
        <v>2.8333543050847038E-2</v>
      </c>
      <c r="CJ103" s="24">
        <v>2.2671341806198751E-2</v>
      </c>
      <c r="CK103" s="24">
        <v>1.5421521416333609E-2</v>
      </c>
      <c r="CL103" s="24">
        <v>3.3985913662668281E-2</v>
      </c>
      <c r="CM103" s="24">
        <v>3.5225056290684072E-2</v>
      </c>
      <c r="CN103" s="24">
        <v>1.672374782417327E-3</v>
      </c>
      <c r="CO103" s="24">
        <v>3.7834642987005862E-3</v>
      </c>
      <c r="CP103" s="24">
        <v>2.0331621239457125E-3</v>
      </c>
      <c r="CQ103" s="24">
        <v>1.5516720478989156E-3</v>
      </c>
      <c r="CR103" s="24">
        <v>6.5375193133652525E-3</v>
      </c>
      <c r="CS103" s="24">
        <v>6.3135096844812815E-4</v>
      </c>
      <c r="CT103" s="24">
        <v>1.4943309611892826E-3</v>
      </c>
      <c r="CU103" s="24">
        <v>4.7698276776975716E-3</v>
      </c>
      <c r="CV103" s="24">
        <v>1.3593669843804978E-2</v>
      </c>
      <c r="CW103" s="24">
        <v>8.3256880168985936E-4</v>
      </c>
      <c r="CX103" s="24">
        <v>3.1837559350956167E-3</v>
      </c>
      <c r="CY103" s="24">
        <v>1.5620991968000444E-2</v>
      </c>
      <c r="CZ103" s="24">
        <v>3.6079936306136848E-3</v>
      </c>
      <c r="DA103" s="24">
        <v>1.0005777033450628E-2</v>
      </c>
      <c r="DB103" s="24">
        <v>1.5054135724077987E-2</v>
      </c>
      <c r="DC103" s="24">
        <v>1.2769007103896035E-2</v>
      </c>
      <c r="DD103" s="24">
        <v>3.8963122724353736E-3</v>
      </c>
      <c r="DE103" s="24">
        <v>9.3257252297955281E-3</v>
      </c>
      <c r="DF103" s="24">
        <v>0</v>
      </c>
      <c r="DG103" s="24">
        <v>3.8261108913281291E-3</v>
      </c>
      <c r="DH103" s="25">
        <v>8.6080105037204657E-3</v>
      </c>
    </row>
    <row r="104" spans="2:112" ht="18" customHeight="1" x14ac:dyDescent="0.45">
      <c r="B104" s="14" t="s">
        <v>99</v>
      </c>
      <c r="C104" s="6" t="s">
        <v>210</v>
      </c>
      <c r="D104" s="24">
        <v>1.1313885792603085E-2</v>
      </c>
      <c r="E104" s="24">
        <v>8.3093785723151355E-3</v>
      </c>
      <c r="F104" s="24">
        <v>6.8103709417640143E-2</v>
      </c>
      <c r="G104" s="24">
        <v>2.3405349492942665E-3</v>
      </c>
      <c r="H104" s="24">
        <v>2.6477754950462798E-3</v>
      </c>
      <c r="I104" s="24">
        <v>0</v>
      </c>
      <c r="J104" s="24">
        <v>7.9161453678879955E-3</v>
      </c>
      <c r="K104" s="24">
        <v>6.2018654968112406E-3</v>
      </c>
      <c r="L104" s="24">
        <v>9.5759779688478677E-3</v>
      </c>
      <c r="M104" s="24">
        <v>9.4388185654008441E-3</v>
      </c>
      <c r="N104" s="24">
        <v>0</v>
      </c>
      <c r="O104" s="24">
        <v>6.3178231292517007E-3</v>
      </c>
      <c r="P104" s="24">
        <v>3.6172701949860725E-3</v>
      </c>
      <c r="Q104" s="24">
        <v>9.3328267477203637E-3</v>
      </c>
      <c r="R104" s="24">
        <v>2.5807914262159937E-3</v>
      </c>
      <c r="S104" s="24">
        <v>5.7581560283687938E-3</v>
      </c>
      <c r="T104" s="24">
        <v>3.2410152183611758E-3</v>
      </c>
      <c r="U104" s="24">
        <v>2.9860308285163777E-3</v>
      </c>
      <c r="V104" s="24">
        <v>1.2907407407407407E-2</v>
      </c>
      <c r="W104" s="24">
        <v>1.874664622460713E-2</v>
      </c>
      <c r="X104" s="24">
        <v>0</v>
      </c>
      <c r="Y104" s="24">
        <v>9.8531484428279158E-3</v>
      </c>
      <c r="Z104" s="24">
        <v>0</v>
      </c>
      <c r="AA104" s="24">
        <v>0</v>
      </c>
      <c r="AB104" s="24">
        <v>7.7776516542583376E-3</v>
      </c>
      <c r="AC104" s="24">
        <v>3.5237488700797107E-3</v>
      </c>
      <c r="AD104" s="24">
        <v>0</v>
      </c>
      <c r="AE104" s="24">
        <v>1.0972399767576991E-2</v>
      </c>
      <c r="AF104" s="24">
        <v>8.1865185618240285E-3</v>
      </c>
      <c r="AG104" s="24">
        <v>1.7218982169390787E-2</v>
      </c>
      <c r="AH104" s="24">
        <v>5.021653543307086E-3</v>
      </c>
      <c r="AI104" s="24">
        <v>6.0319475475559079E-3</v>
      </c>
      <c r="AJ104" s="24">
        <v>1.2832303857824013E-2</v>
      </c>
      <c r="AK104" s="24">
        <v>1.1899999999999999E-2</v>
      </c>
      <c r="AL104" s="24">
        <v>1.6701457105435497E-2</v>
      </c>
      <c r="AM104" s="24">
        <v>0</v>
      </c>
      <c r="AN104" s="24">
        <v>0</v>
      </c>
      <c r="AO104" s="24">
        <v>9.7926698769395387E-3</v>
      </c>
      <c r="AP104" s="24">
        <v>2.0222672064777328E-3</v>
      </c>
      <c r="AQ104" s="24">
        <v>6.0470477534697717E-3</v>
      </c>
      <c r="AR104" s="24">
        <v>1.0295066370679109E-2</v>
      </c>
      <c r="AS104" s="24">
        <v>7.9730352794902346E-3</v>
      </c>
      <c r="AT104" s="24">
        <v>7.4156708906495993E-3</v>
      </c>
      <c r="AU104" s="24">
        <v>1.3487073529411765E-2</v>
      </c>
      <c r="AV104" s="24">
        <v>6.556607072874544E-3</v>
      </c>
      <c r="AW104" s="24">
        <v>5.211901878886001E-3</v>
      </c>
      <c r="AX104" s="24">
        <v>5.1828747474933828E-3</v>
      </c>
      <c r="AY104" s="24">
        <v>1.1200129396087218E-2</v>
      </c>
      <c r="AZ104" s="24">
        <v>6.2474827631065436E-3</v>
      </c>
      <c r="BA104" s="24">
        <v>6.9231391585760525E-3</v>
      </c>
      <c r="BB104" s="24">
        <v>5.4842645339281031E-3</v>
      </c>
      <c r="BC104" s="24">
        <v>5.2923847400206218E-3</v>
      </c>
      <c r="BD104" s="24">
        <v>4.6114709965086442E-3</v>
      </c>
      <c r="BE104" s="24">
        <v>2.5020026556955965E-3</v>
      </c>
      <c r="BF104" s="24">
        <v>0</v>
      </c>
      <c r="BG104" s="24">
        <v>3.507575757575758E-3</v>
      </c>
      <c r="BH104" s="24">
        <v>5.0861372484409129E-3</v>
      </c>
      <c r="BI104" s="24">
        <v>3.9268292682926829E-3</v>
      </c>
      <c r="BJ104" s="24">
        <v>3.9906325492977653E-3</v>
      </c>
      <c r="BK104" s="24">
        <v>2.3128710033978794E-3</v>
      </c>
      <c r="BL104" s="24">
        <v>3.456088789738391E-3</v>
      </c>
      <c r="BM104" s="24">
        <v>2.9366153000843893E-3</v>
      </c>
      <c r="BN104" s="24">
        <v>8.2381152080174633E-3</v>
      </c>
      <c r="BO104" s="24">
        <v>4.8243892732244041E-3</v>
      </c>
      <c r="BP104" s="24">
        <v>4.3508809657982345E-3</v>
      </c>
      <c r="BQ104" s="24">
        <v>8.7534070536573319E-2</v>
      </c>
      <c r="BR104" s="24">
        <v>2.7490072809296974E-3</v>
      </c>
      <c r="BS104" s="24">
        <v>2.9296714292124965E-2</v>
      </c>
      <c r="BT104" s="24">
        <v>1.7195170286780352E-2</v>
      </c>
      <c r="BU104" s="24">
        <v>8.746063342125218E-4</v>
      </c>
      <c r="BV104" s="24">
        <v>3.3085698029208218E-3</v>
      </c>
      <c r="BW104" s="24">
        <v>2.6193001830582805E-3</v>
      </c>
      <c r="BX104" s="24">
        <v>1.5221284163700849E-3</v>
      </c>
      <c r="BY104" s="24">
        <v>0</v>
      </c>
      <c r="BZ104" s="24">
        <v>2.1030179594741685E-3</v>
      </c>
      <c r="CA104" s="24">
        <v>3.1266032286708975E-2</v>
      </c>
      <c r="CB104" s="24">
        <v>0.19711273852886607</v>
      </c>
      <c r="CC104" s="24">
        <v>1.1998999273744779E-3</v>
      </c>
      <c r="CD104" s="24">
        <v>0</v>
      </c>
      <c r="CE104" s="24">
        <v>1.0107545989044526E-2</v>
      </c>
      <c r="CF104" s="24">
        <v>7.676018529421744E-3</v>
      </c>
      <c r="CG104" s="24">
        <v>1.1161596402005267E-2</v>
      </c>
      <c r="CH104" s="24">
        <v>2.7213244693716017E-3</v>
      </c>
      <c r="CI104" s="24">
        <v>7.1170050220115107E-3</v>
      </c>
      <c r="CJ104" s="24">
        <v>7.6590892061509487E-3</v>
      </c>
      <c r="CK104" s="24">
        <v>1.7964730615797678E-2</v>
      </c>
      <c r="CL104" s="24">
        <v>5.3519208418375732E-3</v>
      </c>
      <c r="CM104" s="24">
        <v>3.8170267614626766E-3</v>
      </c>
      <c r="CN104" s="24">
        <v>1.3412233715904571E-2</v>
      </c>
      <c r="CO104" s="24">
        <v>3.5162694220804373E-3</v>
      </c>
      <c r="CP104" s="24">
        <v>1.3341235315164167E-2</v>
      </c>
      <c r="CQ104" s="24">
        <v>2.5185877278008787E-3</v>
      </c>
      <c r="CR104" s="24">
        <v>1.4526024259805549E-2</v>
      </c>
      <c r="CS104" s="24">
        <v>6.0551215406993266E-3</v>
      </c>
      <c r="CT104" s="24">
        <v>2.627528025360564E-3</v>
      </c>
      <c r="CU104" s="24">
        <v>7.1762558129164862E-3</v>
      </c>
      <c r="CV104" s="24">
        <v>0.11797442337189878</v>
      </c>
      <c r="CW104" s="24">
        <v>1.9593805849344456E-3</v>
      </c>
      <c r="CX104" s="24">
        <v>6.1216880040327291E-2</v>
      </c>
      <c r="CY104" s="24">
        <v>3.9504221544383877E-3</v>
      </c>
      <c r="CZ104" s="24">
        <v>3.6814273653285475E-3</v>
      </c>
      <c r="DA104" s="24">
        <v>2.1322225892166312E-3</v>
      </c>
      <c r="DB104" s="24">
        <v>7.6451053945181006E-3</v>
      </c>
      <c r="DC104" s="24">
        <v>4.8353924679372445E-3</v>
      </c>
      <c r="DD104" s="24">
        <v>1.9473975084387859E-3</v>
      </c>
      <c r="DE104" s="24">
        <v>1.5362754045856503E-3</v>
      </c>
      <c r="DF104" s="24">
        <v>0</v>
      </c>
      <c r="DG104" s="24">
        <v>1.0152684333318645E-3</v>
      </c>
      <c r="DH104" s="25">
        <v>1.0538692298521507E-2</v>
      </c>
    </row>
    <row r="105" spans="2:112" ht="18" customHeight="1" x14ac:dyDescent="0.45">
      <c r="B105" s="14" t="s">
        <v>100</v>
      </c>
      <c r="C105" s="6" t="s">
        <v>211</v>
      </c>
      <c r="D105" s="24">
        <v>5.9055889856743057E-4</v>
      </c>
      <c r="E105" s="24">
        <v>7.274983464980615E-4</v>
      </c>
      <c r="F105" s="24">
        <v>1.8133091435183272E-2</v>
      </c>
      <c r="G105" s="24">
        <v>9.3246537519431241E-4</v>
      </c>
      <c r="H105" s="24">
        <v>6.072162306552983E-4</v>
      </c>
      <c r="I105" s="24">
        <v>0</v>
      </c>
      <c r="J105" s="24">
        <v>6.2326481977956517E-3</v>
      </c>
      <c r="K105" s="24">
        <v>2.6840424437311005E-2</v>
      </c>
      <c r="L105" s="24">
        <v>1.8216781153426061E-2</v>
      </c>
      <c r="M105" s="24">
        <v>8.059071729957807E-4</v>
      </c>
      <c r="N105" s="24">
        <v>0</v>
      </c>
      <c r="O105" s="24">
        <v>6.6111564625850345E-3</v>
      </c>
      <c r="P105" s="24">
        <v>2.2591225626740943E-2</v>
      </c>
      <c r="Q105" s="24">
        <v>1.0634673836801495E-2</v>
      </c>
      <c r="R105" s="24">
        <v>3.4471970321516901E-2</v>
      </c>
      <c r="S105" s="24">
        <v>8.1326241134751769E-3</v>
      </c>
      <c r="T105" s="24">
        <v>1.0078322510286028E-2</v>
      </c>
      <c r="U105" s="24">
        <v>3.0624157032755298E-2</v>
      </c>
      <c r="V105" s="24">
        <v>1.1777777777777778E-2</v>
      </c>
      <c r="W105" s="24">
        <v>1.3279800689919508E-2</v>
      </c>
      <c r="X105" s="24">
        <v>0</v>
      </c>
      <c r="Y105" s="24">
        <v>9.622186860650148E-3</v>
      </c>
      <c r="Z105" s="24">
        <v>0</v>
      </c>
      <c r="AA105" s="24">
        <v>0</v>
      </c>
      <c r="AB105" s="24">
        <v>1.747968483958201E-2</v>
      </c>
      <c r="AC105" s="24">
        <v>1.8085216533815434E-2</v>
      </c>
      <c r="AD105" s="24">
        <v>0</v>
      </c>
      <c r="AE105" s="24">
        <v>8.5438698431144679E-3</v>
      </c>
      <c r="AF105" s="24">
        <v>2.6831745103770826E-2</v>
      </c>
      <c r="AG105" s="24">
        <v>2.5864923848439823E-2</v>
      </c>
      <c r="AH105" s="24">
        <v>2.0167979002624674E-2</v>
      </c>
      <c r="AI105" s="24">
        <v>2.0523417761165983E-2</v>
      </c>
      <c r="AJ105" s="24">
        <v>4.776457520589511E-2</v>
      </c>
      <c r="AK105" s="24">
        <v>1.6199999999999999E-2</v>
      </c>
      <c r="AL105" s="24">
        <v>3.7749999999999999E-2</v>
      </c>
      <c r="AM105" s="24">
        <v>0</v>
      </c>
      <c r="AN105" s="24">
        <v>0</v>
      </c>
      <c r="AO105" s="24">
        <v>1.4989299090422688E-2</v>
      </c>
      <c r="AP105" s="24">
        <v>9.5900809716599165E-3</v>
      </c>
      <c r="AQ105" s="24">
        <v>6.1378499176664315E-3</v>
      </c>
      <c r="AR105" s="24">
        <v>1.5631110406378834E-2</v>
      </c>
      <c r="AS105" s="24">
        <v>1.412047350152826E-2</v>
      </c>
      <c r="AT105" s="24">
        <v>2.1856143701447856E-2</v>
      </c>
      <c r="AU105" s="24">
        <v>3.1586882352941173E-2</v>
      </c>
      <c r="AV105" s="24">
        <v>3.2585407517147932E-2</v>
      </c>
      <c r="AW105" s="24">
        <v>2.8824723473150026E-2</v>
      </c>
      <c r="AX105" s="24">
        <v>5.1774741036591548E-2</v>
      </c>
      <c r="AY105" s="24">
        <v>2.8720417543791885E-2</v>
      </c>
      <c r="AZ105" s="24">
        <v>3.0936099908937167E-2</v>
      </c>
      <c r="BA105" s="24">
        <v>2.2450647249190936E-2</v>
      </c>
      <c r="BB105" s="24">
        <v>2.7390055634848968E-2</v>
      </c>
      <c r="BC105" s="24">
        <v>2.8776255707762561E-2</v>
      </c>
      <c r="BD105" s="24">
        <v>2.4296134269970137E-2</v>
      </c>
      <c r="BE105" s="24">
        <v>7.290084677507129E-2</v>
      </c>
      <c r="BF105" s="24">
        <v>0</v>
      </c>
      <c r="BG105" s="24">
        <v>1.4365530303030305E-2</v>
      </c>
      <c r="BH105" s="24">
        <v>1.9449773612077278E-2</v>
      </c>
      <c r="BI105" s="24">
        <v>1.6195121951219513E-2</v>
      </c>
      <c r="BJ105" s="24">
        <v>2.233587186406304E-2</v>
      </c>
      <c r="BK105" s="24">
        <v>1.2901174929381422E-2</v>
      </c>
      <c r="BL105" s="24">
        <v>2.2686514781581166E-2</v>
      </c>
      <c r="BM105" s="24">
        <v>6.8090139553637727E-2</v>
      </c>
      <c r="BN105" s="24">
        <v>3.0017247868210802E-2</v>
      </c>
      <c r="BO105" s="24">
        <v>0.11266403303828185</v>
      </c>
      <c r="BP105" s="24">
        <v>4.5771289513860641E-2</v>
      </c>
      <c r="BQ105" s="24">
        <v>0.11471651822379957</v>
      </c>
      <c r="BR105" s="24">
        <v>3.5745409379566918E-2</v>
      </c>
      <c r="BS105" s="24">
        <v>0.13774637335649906</v>
      </c>
      <c r="BT105" s="24">
        <v>3.9497266402964838E-2</v>
      </c>
      <c r="BU105" s="24">
        <v>6.1206374971803749E-2</v>
      </c>
      <c r="BV105" s="24">
        <v>8.0670908403633418E-2</v>
      </c>
      <c r="BW105" s="24">
        <v>4.6149747848321016E-2</v>
      </c>
      <c r="BX105" s="24">
        <v>3.7150859874406084E-2</v>
      </c>
      <c r="BY105" s="24">
        <v>1.4180929756345507E-3</v>
      </c>
      <c r="BZ105" s="24">
        <v>2.8205719113229992E-2</v>
      </c>
      <c r="CA105" s="24">
        <v>1.9131044811719983E-2</v>
      </c>
      <c r="CB105" s="24">
        <v>6.5002483993591858E-4</v>
      </c>
      <c r="CC105" s="24">
        <v>1.6004333241842986E-2</v>
      </c>
      <c r="CD105" s="24">
        <v>0</v>
      </c>
      <c r="CE105" s="24">
        <v>6.268218195624653E-2</v>
      </c>
      <c r="CF105" s="24">
        <v>0.13574537812274842</v>
      </c>
      <c r="CG105" s="24">
        <v>0.15399859474538</v>
      </c>
      <c r="CH105" s="24">
        <v>1.407751017177448E-2</v>
      </c>
      <c r="CI105" s="24">
        <v>0.10340152722460891</v>
      </c>
      <c r="CJ105" s="24">
        <v>9.7682210664776295E-2</v>
      </c>
      <c r="CK105" s="24">
        <v>0.13557510180172194</v>
      </c>
      <c r="CL105" s="24">
        <v>0.16792989274857012</v>
      </c>
      <c r="CM105" s="24">
        <v>4.4902302842409106E-2</v>
      </c>
      <c r="CN105" s="24">
        <v>6.5751649850847416E-2</v>
      </c>
      <c r="CO105" s="24">
        <v>4.6403314919721363E-2</v>
      </c>
      <c r="CP105" s="24">
        <v>0.13886650597687314</v>
      </c>
      <c r="CQ105" s="24">
        <v>3.0056131440825137E-2</v>
      </c>
      <c r="CR105" s="24">
        <v>7.0524076540352129E-2</v>
      </c>
      <c r="CS105" s="24">
        <v>6.4424641455716108E-2</v>
      </c>
      <c r="CT105" s="24">
        <v>2.5886847635266535E-2</v>
      </c>
      <c r="CU105" s="24">
        <v>5.7533531353000447E-2</v>
      </c>
      <c r="CV105" s="24">
        <v>8.4557453317912923E-2</v>
      </c>
      <c r="CW105" s="24">
        <v>4.6208800104440582E-2</v>
      </c>
      <c r="CX105" s="24">
        <v>2.3311178191861445E-2</v>
      </c>
      <c r="CY105" s="24">
        <v>0.13254120094777505</v>
      </c>
      <c r="CZ105" s="24">
        <v>2.8605576002560459E-2</v>
      </c>
      <c r="DA105" s="24">
        <v>1.4212676392566502E-2</v>
      </c>
      <c r="DB105" s="24">
        <v>3.7764677189513575E-2</v>
      </c>
      <c r="DC105" s="24">
        <v>2.6242932540700113E-2</v>
      </c>
      <c r="DD105" s="24">
        <v>1.6957606741773348E-2</v>
      </c>
      <c r="DE105" s="24">
        <v>2.1409171166905955E-2</v>
      </c>
      <c r="DF105" s="24">
        <v>0</v>
      </c>
      <c r="DG105" s="24">
        <v>2.6695754129296614E-2</v>
      </c>
      <c r="DH105" s="25">
        <v>4.8049324451998533E-2</v>
      </c>
    </row>
    <row r="106" spans="2:112" ht="18" customHeight="1" x14ac:dyDescent="0.45">
      <c r="B106" s="14" t="s">
        <v>101</v>
      </c>
      <c r="C106" s="6" t="s">
        <v>212</v>
      </c>
      <c r="D106" s="24">
        <v>0</v>
      </c>
      <c r="E106" s="24">
        <v>0</v>
      </c>
      <c r="F106" s="24">
        <v>0</v>
      </c>
      <c r="G106" s="24">
        <v>0</v>
      </c>
      <c r="H106" s="24">
        <v>0</v>
      </c>
      <c r="I106" s="24">
        <v>0</v>
      </c>
      <c r="J106" s="24">
        <v>0</v>
      </c>
      <c r="K106" s="24">
        <v>0</v>
      </c>
      <c r="L106" s="24">
        <v>0</v>
      </c>
      <c r="M106" s="24">
        <v>0</v>
      </c>
      <c r="N106" s="24">
        <v>0</v>
      </c>
      <c r="O106" s="24">
        <v>0</v>
      </c>
      <c r="P106" s="24">
        <v>0</v>
      </c>
      <c r="Q106" s="24">
        <v>0</v>
      </c>
      <c r="R106" s="24">
        <v>0</v>
      </c>
      <c r="S106" s="24">
        <v>0</v>
      </c>
      <c r="T106" s="24">
        <v>0</v>
      </c>
      <c r="U106" s="24">
        <v>0</v>
      </c>
      <c r="V106" s="24">
        <v>0</v>
      </c>
      <c r="W106" s="24">
        <v>0</v>
      </c>
      <c r="X106" s="24">
        <v>0</v>
      </c>
      <c r="Y106" s="24">
        <v>0</v>
      </c>
      <c r="Z106" s="24">
        <v>0</v>
      </c>
      <c r="AA106" s="24">
        <v>0</v>
      </c>
      <c r="AB106" s="24">
        <v>0</v>
      </c>
      <c r="AC106" s="24">
        <v>0</v>
      </c>
      <c r="AD106" s="24">
        <v>0</v>
      </c>
      <c r="AE106" s="24">
        <v>0</v>
      </c>
      <c r="AF106" s="24">
        <v>0</v>
      </c>
      <c r="AG106" s="24">
        <v>0</v>
      </c>
      <c r="AH106" s="24">
        <v>0</v>
      </c>
      <c r="AI106" s="24">
        <v>0</v>
      </c>
      <c r="AJ106" s="24">
        <v>0</v>
      </c>
      <c r="AK106" s="24">
        <v>0</v>
      </c>
      <c r="AL106" s="24">
        <v>0</v>
      </c>
      <c r="AM106" s="24">
        <v>0</v>
      </c>
      <c r="AN106" s="24">
        <v>0</v>
      </c>
      <c r="AO106" s="24">
        <v>0</v>
      </c>
      <c r="AP106" s="24">
        <v>0</v>
      </c>
      <c r="AQ106" s="24">
        <v>0</v>
      </c>
      <c r="AR106" s="24">
        <v>0</v>
      </c>
      <c r="AS106" s="24">
        <v>0</v>
      </c>
      <c r="AT106" s="24">
        <v>0</v>
      </c>
      <c r="AU106" s="24">
        <v>0</v>
      </c>
      <c r="AV106" s="24">
        <v>0</v>
      </c>
      <c r="AW106" s="24">
        <v>0</v>
      </c>
      <c r="AX106" s="24">
        <v>0</v>
      </c>
      <c r="AY106" s="24">
        <v>0</v>
      </c>
      <c r="AZ106" s="24">
        <v>0</v>
      </c>
      <c r="BA106" s="24">
        <v>0</v>
      </c>
      <c r="BB106" s="24">
        <v>0</v>
      </c>
      <c r="BC106" s="24">
        <v>0</v>
      </c>
      <c r="BD106" s="24">
        <v>0</v>
      </c>
      <c r="BE106" s="24">
        <v>0</v>
      </c>
      <c r="BF106" s="24">
        <v>0</v>
      </c>
      <c r="BG106" s="24">
        <v>0</v>
      </c>
      <c r="BH106" s="24">
        <v>0</v>
      </c>
      <c r="BI106" s="24">
        <v>0</v>
      </c>
      <c r="BJ106" s="24">
        <v>0</v>
      </c>
      <c r="BK106" s="24">
        <v>0</v>
      </c>
      <c r="BL106" s="24">
        <v>0</v>
      </c>
      <c r="BM106" s="24">
        <v>0</v>
      </c>
      <c r="BN106" s="24">
        <v>0</v>
      </c>
      <c r="BO106" s="24">
        <v>0</v>
      </c>
      <c r="BP106" s="24">
        <v>0</v>
      </c>
      <c r="BQ106" s="24">
        <v>0</v>
      </c>
      <c r="BR106" s="24">
        <v>0</v>
      </c>
      <c r="BS106" s="24">
        <v>0</v>
      </c>
      <c r="BT106" s="24">
        <v>0</v>
      </c>
      <c r="BU106" s="24">
        <v>0</v>
      </c>
      <c r="BV106" s="24">
        <v>0</v>
      </c>
      <c r="BW106" s="24">
        <v>0</v>
      </c>
      <c r="BX106" s="24">
        <v>0</v>
      </c>
      <c r="BY106" s="24">
        <v>0</v>
      </c>
      <c r="BZ106" s="24">
        <v>0</v>
      </c>
      <c r="CA106" s="24">
        <v>0</v>
      </c>
      <c r="CB106" s="24">
        <v>0</v>
      </c>
      <c r="CC106" s="24">
        <v>0</v>
      </c>
      <c r="CD106" s="24">
        <v>0</v>
      </c>
      <c r="CE106" s="24">
        <v>0</v>
      </c>
      <c r="CF106" s="24">
        <v>0</v>
      </c>
      <c r="CG106" s="24">
        <v>0</v>
      </c>
      <c r="CH106" s="24">
        <v>0</v>
      </c>
      <c r="CI106" s="24">
        <v>0</v>
      </c>
      <c r="CJ106" s="24">
        <v>0</v>
      </c>
      <c r="CK106" s="24">
        <v>0</v>
      </c>
      <c r="CL106" s="24">
        <v>0</v>
      </c>
      <c r="CM106" s="24">
        <v>0</v>
      </c>
      <c r="CN106" s="24">
        <v>0</v>
      </c>
      <c r="CO106" s="24">
        <v>0</v>
      </c>
      <c r="CP106" s="24">
        <v>0</v>
      </c>
      <c r="CQ106" s="24">
        <v>0</v>
      </c>
      <c r="CR106" s="24">
        <v>0</v>
      </c>
      <c r="CS106" s="24">
        <v>0</v>
      </c>
      <c r="CT106" s="24">
        <v>0</v>
      </c>
      <c r="CU106" s="24">
        <v>0</v>
      </c>
      <c r="CV106" s="24">
        <v>0</v>
      </c>
      <c r="CW106" s="24">
        <v>0</v>
      </c>
      <c r="CX106" s="24">
        <v>0</v>
      </c>
      <c r="CY106" s="24">
        <v>0</v>
      </c>
      <c r="CZ106" s="24">
        <v>1.2193600584498416E-3</v>
      </c>
      <c r="DA106" s="24">
        <v>0</v>
      </c>
      <c r="DB106" s="24">
        <v>0</v>
      </c>
      <c r="DC106" s="24">
        <v>0</v>
      </c>
      <c r="DD106" s="24">
        <v>0</v>
      </c>
      <c r="DE106" s="24">
        <v>0</v>
      </c>
      <c r="DF106" s="24">
        <v>0</v>
      </c>
      <c r="DG106" s="24">
        <v>0</v>
      </c>
      <c r="DH106" s="25">
        <v>9.5612778063329344E-6</v>
      </c>
    </row>
    <row r="107" spans="2:112" ht="18" customHeight="1" x14ac:dyDescent="0.45">
      <c r="B107" s="14" t="s">
        <v>102</v>
      </c>
      <c r="C107" s="6" t="s">
        <v>213</v>
      </c>
      <c r="D107" s="24">
        <v>0</v>
      </c>
      <c r="E107" s="24">
        <v>0</v>
      </c>
      <c r="F107" s="24">
        <v>0</v>
      </c>
      <c r="G107" s="24">
        <v>0</v>
      </c>
      <c r="H107" s="24">
        <v>0</v>
      </c>
      <c r="I107" s="24">
        <v>0</v>
      </c>
      <c r="J107" s="24">
        <v>0</v>
      </c>
      <c r="K107" s="24">
        <v>0</v>
      </c>
      <c r="L107" s="24">
        <v>0</v>
      </c>
      <c r="M107" s="24">
        <v>0</v>
      </c>
      <c r="N107" s="24">
        <v>0</v>
      </c>
      <c r="O107" s="24">
        <v>0</v>
      </c>
      <c r="P107" s="24">
        <v>0</v>
      </c>
      <c r="Q107" s="24">
        <v>0</v>
      </c>
      <c r="R107" s="24">
        <v>0</v>
      </c>
      <c r="S107" s="24">
        <v>0</v>
      </c>
      <c r="T107" s="24">
        <v>0</v>
      </c>
      <c r="U107" s="24">
        <v>0</v>
      </c>
      <c r="V107" s="24">
        <v>0</v>
      </c>
      <c r="W107" s="24">
        <v>0</v>
      </c>
      <c r="X107" s="24">
        <v>0</v>
      </c>
      <c r="Y107" s="24">
        <v>0</v>
      </c>
      <c r="Z107" s="24">
        <v>0</v>
      </c>
      <c r="AA107" s="24">
        <v>0</v>
      </c>
      <c r="AB107" s="24">
        <v>0</v>
      </c>
      <c r="AC107" s="24">
        <v>0</v>
      </c>
      <c r="AD107" s="24">
        <v>0</v>
      </c>
      <c r="AE107" s="24">
        <v>0</v>
      </c>
      <c r="AF107" s="24">
        <v>0</v>
      </c>
      <c r="AG107" s="24">
        <v>0</v>
      </c>
      <c r="AH107" s="24">
        <v>0</v>
      </c>
      <c r="AI107" s="24">
        <v>0</v>
      </c>
      <c r="AJ107" s="24">
        <v>0</v>
      </c>
      <c r="AK107" s="24">
        <v>0</v>
      </c>
      <c r="AL107" s="24">
        <v>0</v>
      </c>
      <c r="AM107" s="24">
        <v>0</v>
      </c>
      <c r="AN107" s="24">
        <v>0</v>
      </c>
      <c r="AO107" s="24">
        <v>0</v>
      </c>
      <c r="AP107" s="24">
        <v>0</v>
      </c>
      <c r="AQ107" s="24">
        <v>0</v>
      </c>
      <c r="AR107" s="24">
        <v>0</v>
      </c>
      <c r="AS107" s="24">
        <v>0</v>
      </c>
      <c r="AT107" s="24">
        <v>0</v>
      </c>
      <c r="AU107" s="24">
        <v>0</v>
      </c>
      <c r="AV107" s="24">
        <v>0</v>
      </c>
      <c r="AW107" s="24">
        <v>0</v>
      </c>
      <c r="AX107" s="24">
        <v>0</v>
      </c>
      <c r="AY107" s="24">
        <v>0</v>
      </c>
      <c r="AZ107" s="24">
        <v>0</v>
      </c>
      <c r="BA107" s="24">
        <v>0</v>
      </c>
      <c r="BB107" s="24">
        <v>0</v>
      </c>
      <c r="BC107" s="24">
        <v>0</v>
      </c>
      <c r="BD107" s="24">
        <v>0</v>
      </c>
      <c r="BE107" s="24">
        <v>0</v>
      </c>
      <c r="BF107" s="24">
        <v>0</v>
      </c>
      <c r="BG107" s="24">
        <v>0</v>
      </c>
      <c r="BH107" s="24">
        <v>0</v>
      </c>
      <c r="BI107" s="24">
        <v>0</v>
      </c>
      <c r="BJ107" s="24">
        <v>0</v>
      </c>
      <c r="BK107" s="24">
        <v>0</v>
      </c>
      <c r="BL107" s="24">
        <v>0</v>
      </c>
      <c r="BM107" s="24">
        <v>0</v>
      </c>
      <c r="BN107" s="24">
        <v>0</v>
      </c>
      <c r="BO107" s="24">
        <v>0</v>
      </c>
      <c r="BP107" s="24">
        <v>0</v>
      </c>
      <c r="BQ107" s="24">
        <v>0</v>
      </c>
      <c r="BR107" s="24">
        <v>0</v>
      </c>
      <c r="BS107" s="24">
        <v>0</v>
      </c>
      <c r="BT107" s="24">
        <v>0</v>
      </c>
      <c r="BU107" s="24">
        <v>0</v>
      </c>
      <c r="BV107" s="24">
        <v>0</v>
      </c>
      <c r="BW107" s="24">
        <v>0</v>
      </c>
      <c r="BX107" s="24">
        <v>0</v>
      </c>
      <c r="BY107" s="24">
        <v>0</v>
      </c>
      <c r="BZ107" s="24">
        <v>0</v>
      </c>
      <c r="CA107" s="24">
        <v>0</v>
      </c>
      <c r="CB107" s="24">
        <v>0</v>
      </c>
      <c r="CC107" s="24">
        <v>0</v>
      </c>
      <c r="CD107" s="24">
        <v>0</v>
      </c>
      <c r="CE107" s="24">
        <v>0</v>
      </c>
      <c r="CF107" s="24">
        <v>0</v>
      </c>
      <c r="CG107" s="24">
        <v>0</v>
      </c>
      <c r="CH107" s="24">
        <v>0</v>
      </c>
      <c r="CI107" s="24">
        <v>0</v>
      </c>
      <c r="CJ107" s="24">
        <v>0</v>
      </c>
      <c r="CK107" s="24">
        <v>0</v>
      </c>
      <c r="CL107" s="24">
        <v>0</v>
      </c>
      <c r="CM107" s="24">
        <v>0</v>
      </c>
      <c r="CN107" s="24">
        <v>0</v>
      </c>
      <c r="CO107" s="24">
        <v>8.7631317899002394E-3</v>
      </c>
      <c r="CP107" s="24">
        <v>0</v>
      </c>
      <c r="CQ107" s="24">
        <v>7.9335162972726473E-3</v>
      </c>
      <c r="CR107" s="24">
        <v>0</v>
      </c>
      <c r="CS107" s="24">
        <v>1.6540317907779878E-2</v>
      </c>
      <c r="CT107" s="24">
        <v>2.7244032534751775E-2</v>
      </c>
      <c r="CU107" s="24">
        <v>0</v>
      </c>
      <c r="CV107" s="24">
        <v>0</v>
      </c>
      <c r="CW107" s="24">
        <v>0</v>
      </c>
      <c r="CX107" s="24">
        <v>0</v>
      </c>
      <c r="CY107" s="24">
        <v>0</v>
      </c>
      <c r="CZ107" s="24">
        <v>2.1729752751173553E-3</v>
      </c>
      <c r="DA107" s="24">
        <v>6.0869012170710751E-3</v>
      </c>
      <c r="DB107" s="24">
        <v>0</v>
      </c>
      <c r="DC107" s="24">
        <v>0</v>
      </c>
      <c r="DD107" s="24">
        <v>0</v>
      </c>
      <c r="DE107" s="24">
        <v>0</v>
      </c>
      <c r="DF107" s="24">
        <v>0</v>
      </c>
      <c r="DG107" s="24">
        <v>0</v>
      </c>
      <c r="DH107" s="25">
        <v>1.1612625411579378E-3</v>
      </c>
    </row>
    <row r="108" spans="2:112" ht="18" customHeight="1" x14ac:dyDescent="0.45">
      <c r="B108" s="14" t="s">
        <v>103</v>
      </c>
      <c r="C108" s="6" t="s">
        <v>214</v>
      </c>
      <c r="D108" s="24">
        <v>5.4500369814628962E-7</v>
      </c>
      <c r="E108" s="24">
        <v>0</v>
      </c>
      <c r="F108" s="24">
        <v>0</v>
      </c>
      <c r="G108" s="24">
        <v>2.3428778271213881E-7</v>
      </c>
      <c r="H108" s="24">
        <v>1.0424312972623148E-5</v>
      </c>
      <c r="I108" s="24">
        <v>0</v>
      </c>
      <c r="J108" s="24">
        <v>1.9064641048555258E-5</v>
      </c>
      <c r="K108" s="24">
        <v>1.0598356138867478E-4</v>
      </c>
      <c r="L108" s="24">
        <v>2.0446627773952925E-4</v>
      </c>
      <c r="M108" s="24">
        <v>2.9535864978902954E-5</v>
      </c>
      <c r="N108" s="24">
        <v>0</v>
      </c>
      <c r="O108" s="24">
        <v>9.8367346938775521E-5</v>
      </c>
      <c r="P108" s="24">
        <v>7.0752089136490252E-5</v>
      </c>
      <c r="Q108" s="24">
        <v>8.5106382978723395E-5</v>
      </c>
      <c r="R108" s="24">
        <v>1.99230557845562E-5</v>
      </c>
      <c r="S108" s="24">
        <v>5.9574468085106377E-5</v>
      </c>
      <c r="T108" s="24">
        <v>4.8480642442869184E-5</v>
      </c>
      <c r="U108" s="24">
        <v>4.9815350032113039E-5</v>
      </c>
      <c r="V108" s="24">
        <v>3.7037037037037037E-5</v>
      </c>
      <c r="W108" s="24">
        <v>5.9256420084323497E-5</v>
      </c>
      <c r="X108" s="24">
        <v>0</v>
      </c>
      <c r="Y108" s="24">
        <v>4.1827688110934306E-5</v>
      </c>
      <c r="Z108" s="24">
        <v>0</v>
      </c>
      <c r="AA108" s="24">
        <v>0</v>
      </c>
      <c r="AB108" s="24">
        <v>9.3246085534003282E-5</v>
      </c>
      <c r="AC108" s="24">
        <v>6.6151696934834405E-6</v>
      </c>
      <c r="AD108" s="24">
        <v>0</v>
      </c>
      <c r="AE108" s="24">
        <v>3.1667635095874491E-5</v>
      </c>
      <c r="AF108" s="24">
        <v>5.1224788073662673E-5</v>
      </c>
      <c r="AG108" s="24">
        <v>5.8274517087667157E-5</v>
      </c>
      <c r="AH108" s="24">
        <v>5.5118110236220478E-5</v>
      </c>
      <c r="AI108" s="24">
        <v>4.3223152575640518E-6</v>
      </c>
      <c r="AJ108" s="24">
        <v>1.9505851755526658E-6</v>
      </c>
      <c r="AK108" s="24">
        <v>0</v>
      </c>
      <c r="AL108" s="24">
        <v>6.385068762278978E-6</v>
      </c>
      <c r="AM108" s="24">
        <v>0</v>
      </c>
      <c r="AN108" s="24">
        <v>0</v>
      </c>
      <c r="AO108" s="24">
        <v>2.6752273943285178E-6</v>
      </c>
      <c r="AP108" s="24">
        <v>3.5931174089068829E-5</v>
      </c>
      <c r="AQ108" s="24">
        <v>6.5866854857680545E-6</v>
      </c>
      <c r="AR108" s="24">
        <v>1.0986272821999727E-5</v>
      </c>
      <c r="AS108" s="24">
        <v>2.3700979122416205E-5</v>
      </c>
      <c r="AT108" s="24">
        <v>4.2119389888249413E-5</v>
      </c>
      <c r="AU108" s="24">
        <v>4.8999999999999998E-5</v>
      </c>
      <c r="AV108" s="24">
        <v>3.9242977826750951E-6</v>
      </c>
      <c r="AW108" s="24">
        <v>3.4448510904613537E-5</v>
      </c>
      <c r="AX108" s="24">
        <v>1.5228800974052928E-5</v>
      </c>
      <c r="AY108" s="24">
        <v>8.9988219162208611E-5</v>
      </c>
      <c r="AZ108" s="24">
        <v>1.1968258098087679E-5</v>
      </c>
      <c r="BA108" s="24">
        <v>4.6116504854368926E-5</v>
      </c>
      <c r="BB108" s="24">
        <v>3.0609569859810169E-5</v>
      </c>
      <c r="BC108" s="24">
        <v>1.2225659154514656E-5</v>
      </c>
      <c r="BD108" s="24">
        <v>2.4712909603331512E-5</v>
      </c>
      <c r="BE108" s="24">
        <v>1.5497725244345765E-4</v>
      </c>
      <c r="BF108" s="24">
        <v>0</v>
      </c>
      <c r="BG108" s="24">
        <v>5.6818181818181823E-6</v>
      </c>
      <c r="BH108" s="24">
        <v>4.9243949767509976E-5</v>
      </c>
      <c r="BI108" s="24">
        <v>4.8780487804878051E-5</v>
      </c>
      <c r="BJ108" s="24">
        <v>8.1044527808646729E-5</v>
      </c>
      <c r="BK108" s="24">
        <v>5.747738158594997E-5</v>
      </c>
      <c r="BL108" s="24">
        <v>3.3361540515839477E-6</v>
      </c>
      <c r="BM108" s="24">
        <v>9.579749662902599E-6</v>
      </c>
      <c r="BN108" s="24">
        <v>1.9484499499983871E-5</v>
      </c>
      <c r="BO108" s="24">
        <v>6.438656678609335E-5</v>
      </c>
      <c r="BP108" s="24">
        <v>3.0970718587556683E-5</v>
      </c>
      <c r="BQ108" s="24">
        <v>4.4215548545031022E-5</v>
      </c>
      <c r="BR108" s="24">
        <v>1.4253818538595578E-5</v>
      </c>
      <c r="BS108" s="24">
        <v>5.4335403346669379E-5</v>
      </c>
      <c r="BT108" s="24">
        <v>6.7816065820174373E-5</v>
      </c>
      <c r="BU108" s="24">
        <v>6.7800283123449782E-5</v>
      </c>
      <c r="BV108" s="24">
        <v>6.8129508118091654E-5</v>
      </c>
      <c r="BW108" s="24">
        <v>6.2807365161703254E-5</v>
      </c>
      <c r="BX108" s="24">
        <v>3.772504974024176E-5</v>
      </c>
      <c r="BY108" s="24">
        <v>0</v>
      </c>
      <c r="BZ108" s="24">
        <v>2.238540405654322E-3</v>
      </c>
      <c r="CA108" s="24">
        <v>6.6869414061616238E-5</v>
      </c>
      <c r="CB108" s="24">
        <v>1.5007014007834564E-5</v>
      </c>
      <c r="CC108" s="24">
        <v>3.2062103322556904E-4</v>
      </c>
      <c r="CD108" s="24">
        <v>0</v>
      </c>
      <c r="CE108" s="24">
        <v>5.9324680943588025E-5</v>
      </c>
      <c r="CF108" s="24">
        <v>4.3908582331585636E-5</v>
      </c>
      <c r="CG108" s="24">
        <v>4.7275752695480546E-5</v>
      </c>
      <c r="CH108" s="24">
        <v>3.2506307086574101E-4</v>
      </c>
      <c r="CI108" s="24">
        <v>5.5875194561296805E-4</v>
      </c>
      <c r="CJ108" s="24">
        <v>5.4301878284556565E-4</v>
      </c>
      <c r="CK108" s="24">
        <v>4.4990433012632208E-5</v>
      </c>
      <c r="CL108" s="24">
        <v>5.4891819001442826E-4</v>
      </c>
      <c r="CM108" s="24">
        <v>1.7242889304017119E-3</v>
      </c>
      <c r="CN108" s="24">
        <v>1.1245445429380359E-4</v>
      </c>
      <c r="CO108" s="24">
        <v>2.392449073000155E-4</v>
      </c>
      <c r="CP108" s="24">
        <v>1.1906021814268873E-4</v>
      </c>
      <c r="CQ108" s="24">
        <v>1.112325850481985E-2</v>
      </c>
      <c r="CR108" s="24">
        <v>7.8236436698515769E-3</v>
      </c>
      <c r="CS108" s="24">
        <v>1.0908743694105397E-2</v>
      </c>
      <c r="CT108" s="24">
        <v>9.9076220143883061E-3</v>
      </c>
      <c r="CU108" s="24">
        <v>6.8677480144648182E-5</v>
      </c>
      <c r="CV108" s="24">
        <v>9.6717971436346148E-5</v>
      </c>
      <c r="CW108" s="24">
        <v>6.2616205264262213E-4</v>
      </c>
      <c r="CX108" s="24">
        <v>2.4250964181437043E-5</v>
      </c>
      <c r="CY108" s="24">
        <v>9.3313972998068813E-4</v>
      </c>
      <c r="CZ108" s="24">
        <v>1.0849791665178252E-2</v>
      </c>
      <c r="DA108" s="24">
        <v>1.931502329768351E-3</v>
      </c>
      <c r="DB108" s="24">
        <v>1.9350792068659223E-2</v>
      </c>
      <c r="DC108" s="24">
        <v>1.4434351267552211E-4</v>
      </c>
      <c r="DD108" s="24">
        <v>3.7552075055597936E-4</v>
      </c>
      <c r="DE108" s="24">
        <v>4.0369443213160794E-3</v>
      </c>
      <c r="DF108" s="24">
        <v>0</v>
      </c>
      <c r="DG108" s="24">
        <v>1.8131388415907317E-3</v>
      </c>
      <c r="DH108" s="25">
        <v>1.0557447821369942E-3</v>
      </c>
    </row>
    <row r="109" spans="2:112" ht="18" customHeight="1" x14ac:dyDescent="0.45">
      <c r="B109" s="14" t="s">
        <v>104</v>
      </c>
      <c r="C109" s="6" t="s">
        <v>215</v>
      </c>
      <c r="D109" s="24">
        <v>0</v>
      </c>
      <c r="E109" s="24">
        <v>0</v>
      </c>
      <c r="F109" s="24">
        <v>0</v>
      </c>
      <c r="G109" s="24">
        <v>0</v>
      </c>
      <c r="H109" s="24">
        <v>0</v>
      </c>
      <c r="I109" s="24">
        <v>0</v>
      </c>
      <c r="J109" s="24">
        <v>0</v>
      </c>
      <c r="K109" s="24">
        <v>0</v>
      </c>
      <c r="L109" s="24">
        <v>0</v>
      </c>
      <c r="M109" s="24">
        <v>0</v>
      </c>
      <c r="N109" s="24">
        <v>0</v>
      </c>
      <c r="O109" s="24">
        <v>0</v>
      </c>
      <c r="P109" s="24">
        <v>0</v>
      </c>
      <c r="Q109" s="24">
        <v>0</v>
      </c>
      <c r="R109" s="24">
        <v>0</v>
      </c>
      <c r="S109" s="24">
        <v>0</v>
      </c>
      <c r="T109" s="24">
        <v>0</v>
      </c>
      <c r="U109" s="24">
        <v>0</v>
      </c>
      <c r="V109" s="24">
        <v>0</v>
      </c>
      <c r="W109" s="24">
        <v>0</v>
      </c>
      <c r="X109" s="24">
        <v>0</v>
      </c>
      <c r="Y109" s="24">
        <v>0</v>
      </c>
      <c r="Z109" s="24">
        <v>0</v>
      </c>
      <c r="AA109" s="24">
        <v>0</v>
      </c>
      <c r="AB109" s="24">
        <v>0</v>
      </c>
      <c r="AC109" s="24">
        <v>0</v>
      </c>
      <c r="AD109" s="24">
        <v>0</v>
      </c>
      <c r="AE109" s="24">
        <v>0</v>
      </c>
      <c r="AF109" s="24">
        <v>0</v>
      </c>
      <c r="AG109" s="24">
        <v>0</v>
      </c>
      <c r="AH109" s="24">
        <v>0</v>
      </c>
      <c r="AI109" s="24">
        <v>0</v>
      </c>
      <c r="AJ109" s="24">
        <v>0</v>
      </c>
      <c r="AK109" s="24">
        <v>0</v>
      </c>
      <c r="AL109" s="24">
        <v>0</v>
      </c>
      <c r="AM109" s="24">
        <v>0</v>
      </c>
      <c r="AN109" s="24">
        <v>0</v>
      </c>
      <c r="AO109" s="24">
        <v>0</v>
      </c>
      <c r="AP109" s="24">
        <v>0</v>
      </c>
      <c r="AQ109" s="24">
        <v>0</v>
      </c>
      <c r="AR109" s="24">
        <v>0</v>
      </c>
      <c r="AS109" s="24">
        <v>0</v>
      </c>
      <c r="AT109" s="24">
        <v>0</v>
      </c>
      <c r="AU109" s="24">
        <v>0</v>
      </c>
      <c r="AV109" s="24">
        <v>0</v>
      </c>
      <c r="AW109" s="24">
        <v>0</v>
      </c>
      <c r="AX109" s="24">
        <v>0</v>
      </c>
      <c r="AY109" s="24">
        <v>0</v>
      </c>
      <c r="AZ109" s="24">
        <v>0</v>
      </c>
      <c r="BA109" s="24">
        <v>0</v>
      </c>
      <c r="BB109" s="24">
        <v>0</v>
      </c>
      <c r="BC109" s="24">
        <v>0</v>
      </c>
      <c r="BD109" s="24">
        <v>0</v>
      </c>
      <c r="BE109" s="24">
        <v>0</v>
      </c>
      <c r="BF109" s="24">
        <v>0</v>
      </c>
      <c r="BG109" s="24">
        <v>0</v>
      </c>
      <c r="BH109" s="24">
        <v>0</v>
      </c>
      <c r="BI109" s="24">
        <v>0</v>
      </c>
      <c r="BJ109" s="24">
        <v>0</v>
      </c>
      <c r="BK109" s="24">
        <v>8.5540590330372135E-5</v>
      </c>
      <c r="BL109" s="24">
        <v>0</v>
      </c>
      <c r="BM109" s="24">
        <v>0</v>
      </c>
      <c r="BN109" s="24">
        <v>0</v>
      </c>
      <c r="BO109" s="24">
        <v>0</v>
      </c>
      <c r="BP109" s="24">
        <v>0</v>
      </c>
      <c r="BQ109" s="24">
        <v>0</v>
      </c>
      <c r="BR109" s="24">
        <v>0</v>
      </c>
      <c r="BS109" s="24">
        <v>0</v>
      </c>
      <c r="BT109" s="24">
        <v>0</v>
      </c>
      <c r="BU109" s="24">
        <v>2.052192477682963E-5</v>
      </c>
      <c r="BV109" s="24">
        <v>0</v>
      </c>
      <c r="BW109" s="24">
        <v>0</v>
      </c>
      <c r="BX109" s="24">
        <v>0</v>
      </c>
      <c r="BY109" s="24">
        <v>0</v>
      </c>
      <c r="BZ109" s="24">
        <v>0</v>
      </c>
      <c r="CA109" s="24">
        <v>0</v>
      </c>
      <c r="CB109" s="24">
        <v>0</v>
      </c>
      <c r="CC109" s="24">
        <v>0</v>
      </c>
      <c r="CD109" s="24">
        <v>0</v>
      </c>
      <c r="CE109" s="24">
        <v>0</v>
      </c>
      <c r="CF109" s="24">
        <v>0</v>
      </c>
      <c r="CG109" s="24">
        <v>0</v>
      </c>
      <c r="CH109" s="24">
        <v>0</v>
      </c>
      <c r="CI109" s="24">
        <v>1.8521421665172923E-5</v>
      </c>
      <c r="CJ109" s="24">
        <v>3.7655162639308432E-2</v>
      </c>
      <c r="CK109" s="24">
        <v>0</v>
      </c>
      <c r="CL109" s="24">
        <v>3.0401622831568325E-4</v>
      </c>
      <c r="CM109" s="24">
        <v>4.6675054810830591E-2</v>
      </c>
      <c r="CN109" s="24">
        <v>0</v>
      </c>
      <c r="CO109" s="24">
        <v>1.3431779834409825E-4</v>
      </c>
      <c r="CP109" s="24">
        <v>5.1031431848379022E-6</v>
      </c>
      <c r="CQ109" s="24">
        <v>0</v>
      </c>
      <c r="CR109" s="24">
        <v>0</v>
      </c>
      <c r="CS109" s="24">
        <v>0</v>
      </c>
      <c r="CT109" s="24">
        <v>0</v>
      </c>
      <c r="CU109" s="24">
        <v>0</v>
      </c>
      <c r="CV109" s="24">
        <v>0</v>
      </c>
      <c r="CW109" s="24">
        <v>1.4208644249710628E-2</v>
      </c>
      <c r="CX109" s="24">
        <v>0</v>
      </c>
      <c r="CY109" s="24">
        <v>0</v>
      </c>
      <c r="CZ109" s="24">
        <v>1.6525338153820573E-3</v>
      </c>
      <c r="DA109" s="24">
        <v>1.4453625357172383E-4</v>
      </c>
      <c r="DB109" s="24">
        <v>0</v>
      </c>
      <c r="DC109" s="24">
        <v>1.4729552707711278E-2</v>
      </c>
      <c r="DD109" s="24">
        <v>0</v>
      </c>
      <c r="DE109" s="24">
        <v>1.1417788289698949E-3</v>
      </c>
      <c r="DF109" s="24">
        <v>0</v>
      </c>
      <c r="DG109" s="24">
        <v>3.9249581958929652E-4</v>
      </c>
      <c r="DH109" s="25">
        <v>6.3465299541203674E-4</v>
      </c>
    </row>
    <row r="110" spans="2:112" ht="18" customHeight="1" x14ac:dyDescent="0.45">
      <c r="B110" s="14" t="s">
        <v>105</v>
      </c>
      <c r="C110" s="6" t="s">
        <v>216</v>
      </c>
      <c r="D110" s="24">
        <v>0</v>
      </c>
      <c r="E110" s="24">
        <v>5.5745827139195101E-3</v>
      </c>
      <c r="F110" s="24">
        <v>0</v>
      </c>
      <c r="G110" s="24">
        <v>0</v>
      </c>
      <c r="H110" s="24">
        <v>0</v>
      </c>
      <c r="I110" s="24">
        <v>0</v>
      </c>
      <c r="J110" s="24">
        <v>0</v>
      </c>
      <c r="K110" s="24">
        <v>0</v>
      </c>
      <c r="L110" s="24">
        <v>0</v>
      </c>
      <c r="M110" s="24">
        <v>0</v>
      </c>
      <c r="N110" s="24">
        <v>0</v>
      </c>
      <c r="O110" s="24">
        <v>0</v>
      </c>
      <c r="P110" s="24">
        <v>0</v>
      </c>
      <c r="Q110" s="24">
        <v>0</v>
      </c>
      <c r="R110" s="24">
        <v>0</v>
      </c>
      <c r="S110" s="24">
        <v>0</v>
      </c>
      <c r="T110" s="24">
        <v>0</v>
      </c>
      <c r="U110" s="24">
        <v>0</v>
      </c>
      <c r="V110" s="24">
        <v>0</v>
      </c>
      <c r="W110" s="24">
        <v>0</v>
      </c>
      <c r="X110" s="24">
        <v>0</v>
      </c>
      <c r="Y110" s="24">
        <v>0</v>
      </c>
      <c r="Z110" s="24">
        <v>0</v>
      </c>
      <c r="AA110" s="24">
        <v>0</v>
      </c>
      <c r="AB110" s="24">
        <v>0</v>
      </c>
      <c r="AC110" s="24">
        <v>0</v>
      </c>
      <c r="AD110" s="24">
        <v>0</v>
      </c>
      <c r="AE110" s="24">
        <v>0</v>
      </c>
      <c r="AF110" s="24">
        <v>0</v>
      </c>
      <c r="AG110" s="24">
        <v>0</v>
      </c>
      <c r="AH110" s="24">
        <v>0</v>
      </c>
      <c r="AI110" s="24">
        <v>0</v>
      </c>
      <c r="AJ110" s="24">
        <v>0</v>
      </c>
      <c r="AK110" s="24">
        <v>0</v>
      </c>
      <c r="AL110" s="24">
        <v>0</v>
      </c>
      <c r="AM110" s="24">
        <v>0</v>
      </c>
      <c r="AN110" s="24">
        <v>0</v>
      </c>
      <c r="AO110" s="24">
        <v>0</v>
      </c>
      <c r="AP110" s="24">
        <v>0</v>
      </c>
      <c r="AQ110" s="24">
        <v>0</v>
      </c>
      <c r="AR110" s="24">
        <v>0</v>
      </c>
      <c r="AS110" s="24">
        <v>0</v>
      </c>
      <c r="AT110" s="24">
        <v>0</v>
      </c>
      <c r="AU110" s="24">
        <v>0</v>
      </c>
      <c r="AV110" s="24">
        <v>0</v>
      </c>
      <c r="AW110" s="24">
        <v>0</v>
      </c>
      <c r="AX110" s="24">
        <v>0</v>
      </c>
      <c r="AY110" s="24">
        <v>0</v>
      </c>
      <c r="AZ110" s="24">
        <v>0</v>
      </c>
      <c r="BA110" s="24">
        <v>0</v>
      </c>
      <c r="BB110" s="24">
        <v>0</v>
      </c>
      <c r="BC110" s="24">
        <v>0</v>
      </c>
      <c r="BD110" s="24">
        <v>0</v>
      </c>
      <c r="BE110" s="24">
        <v>0</v>
      </c>
      <c r="BF110" s="24">
        <v>0</v>
      </c>
      <c r="BG110" s="24">
        <v>0</v>
      </c>
      <c r="BH110" s="24">
        <v>0</v>
      </c>
      <c r="BI110" s="24">
        <v>0</v>
      </c>
      <c r="BJ110" s="24">
        <v>0</v>
      </c>
      <c r="BK110" s="24">
        <v>0</v>
      </c>
      <c r="BL110" s="24">
        <v>0</v>
      </c>
      <c r="BM110" s="24">
        <v>0</v>
      </c>
      <c r="BN110" s="24">
        <v>0</v>
      </c>
      <c r="BO110" s="24">
        <v>0</v>
      </c>
      <c r="BP110" s="24">
        <v>0</v>
      </c>
      <c r="BQ110" s="24">
        <v>0</v>
      </c>
      <c r="BR110" s="24">
        <v>0</v>
      </c>
      <c r="BS110" s="24">
        <v>0</v>
      </c>
      <c r="BT110" s="24">
        <v>0</v>
      </c>
      <c r="BU110" s="24">
        <v>0</v>
      </c>
      <c r="BV110" s="24">
        <v>0</v>
      </c>
      <c r="BW110" s="24">
        <v>0</v>
      </c>
      <c r="BX110" s="24">
        <v>0</v>
      </c>
      <c r="BY110" s="24">
        <v>0</v>
      </c>
      <c r="BZ110" s="24">
        <v>0</v>
      </c>
      <c r="CA110" s="24">
        <v>0</v>
      </c>
      <c r="CB110" s="24">
        <v>0</v>
      </c>
      <c r="CC110" s="24">
        <v>0</v>
      </c>
      <c r="CD110" s="24">
        <v>0</v>
      </c>
      <c r="CE110" s="24">
        <v>0</v>
      </c>
      <c r="CF110" s="24">
        <v>0</v>
      </c>
      <c r="CG110" s="24">
        <v>0</v>
      </c>
      <c r="CH110" s="24">
        <v>0</v>
      </c>
      <c r="CI110" s="24">
        <v>0</v>
      </c>
      <c r="CJ110" s="24">
        <v>0</v>
      </c>
      <c r="CK110" s="24">
        <v>0</v>
      </c>
      <c r="CL110" s="24">
        <v>0</v>
      </c>
      <c r="CM110" s="24">
        <v>0</v>
      </c>
      <c r="CN110" s="24">
        <v>0</v>
      </c>
      <c r="CO110" s="24">
        <v>3.7305044961991881E-4</v>
      </c>
      <c r="CP110" s="24">
        <v>0</v>
      </c>
      <c r="CQ110" s="24">
        <v>0</v>
      </c>
      <c r="CR110" s="24">
        <v>0</v>
      </c>
      <c r="CS110" s="24">
        <v>0</v>
      </c>
      <c r="CT110" s="24">
        <v>0</v>
      </c>
      <c r="CU110" s="24">
        <v>0</v>
      </c>
      <c r="CV110" s="24">
        <v>0</v>
      </c>
      <c r="CW110" s="24">
        <v>0</v>
      </c>
      <c r="CX110" s="24">
        <v>0</v>
      </c>
      <c r="CY110" s="24">
        <v>0</v>
      </c>
      <c r="CZ110" s="24">
        <v>0</v>
      </c>
      <c r="DA110" s="24">
        <v>0</v>
      </c>
      <c r="DB110" s="24">
        <v>0</v>
      </c>
      <c r="DC110" s="24">
        <v>4.9918012633440247E-4</v>
      </c>
      <c r="DD110" s="24">
        <v>2.3138147256479536E-3</v>
      </c>
      <c r="DE110" s="24">
        <v>0</v>
      </c>
      <c r="DF110" s="24">
        <v>0</v>
      </c>
      <c r="DG110" s="24">
        <v>0</v>
      </c>
      <c r="DH110" s="25">
        <v>2.6529039040818497E-5</v>
      </c>
    </row>
    <row r="111" spans="2:112" ht="18" customHeight="1" x14ac:dyDescent="0.45">
      <c r="B111" s="14" t="s">
        <v>106</v>
      </c>
      <c r="C111" s="6" t="s">
        <v>217</v>
      </c>
      <c r="D111" s="24">
        <v>4.0756798296157305E-6</v>
      </c>
      <c r="E111" s="24">
        <v>0</v>
      </c>
      <c r="F111" s="24">
        <v>2.4558400691263695E-3</v>
      </c>
      <c r="G111" s="24">
        <v>1.6400144789849715E-5</v>
      </c>
      <c r="H111" s="24">
        <v>4.6040715629085572E-5</v>
      </c>
      <c r="I111" s="24">
        <v>0</v>
      </c>
      <c r="J111" s="24">
        <v>1.118558236520703E-4</v>
      </c>
      <c r="K111" s="24">
        <v>2.1039611050831583E-4</v>
      </c>
      <c r="L111" s="24">
        <v>7.2900544049363039E-5</v>
      </c>
      <c r="M111" s="24">
        <v>4.4725738396624476E-4</v>
      </c>
      <c r="N111" s="24">
        <v>0</v>
      </c>
      <c r="O111" s="24">
        <v>1.234013605442177E-4</v>
      </c>
      <c r="P111" s="24">
        <v>1.4526462395543177E-4</v>
      </c>
      <c r="Q111" s="24">
        <v>1.1655365910685061E-4</v>
      </c>
      <c r="R111" s="24">
        <v>1.3011816433086012E-4</v>
      </c>
      <c r="S111" s="24">
        <v>2.9078014184397169E-5</v>
      </c>
      <c r="T111" s="24">
        <v>3.603826897338026E-5</v>
      </c>
      <c r="U111" s="24">
        <v>1.0818079640333974E-4</v>
      </c>
      <c r="V111" s="24">
        <v>3.3333333333333338E-4</v>
      </c>
      <c r="W111" s="24">
        <v>2.8072058259869681E-4</v>
      </c>
      <c r="X111" s="24">
        <v>0</v>
      </c>
      <c r="Y111" s="24">
        <v>7.6040009092975678E-5</v>
      </c>
      <c r="Z111" s="24">
        <v>0</v>
      </c>
      <c r="AA111" s="24">
        <v>0</v>
      </c>
      <c r="AB111" s="24">
        <v>7.3147931759756952E-5</v>
      </c>
      <c r="AC111" s="24">
        <v>2.5610156956200184E-4</v>
      </c>
      <c r="AD111" s="24">
        <v>0</v>
      </c>
      <c r="AE111" s="24">
        <v>5.6943637420104594E-5</v>
      </c>
      <c r="AF111" s="24">
        <v>4.1496638409821688E-5</v>
      </c>
      <c r="AG111" s="24">
        <v>4.4297919762258543E-5</v>
      </c>
      <c r="AH111" s="24">
        <v>4.0026246719160102E-5</v>
      </c>
      <c r="AI111" s="24">
        <v>1.4691695725710467E-4</v>
      </c>
      <c r="AJ111" s="24">
        <v>9.574122236671001E-5</v>
      </c>
      <c r="AK111" s="24">
        <v>2E-3</v>
      </c>
      <c r="AL111" s="24">
        <v>2.4140471512770135E-4</v>
      </c>
      <c r="AM111" s="24">
        <v>0</v>
      </c>
      <c r="AN111" s="24">
        <v>0</v>
      </c>
      <c r="AO111" s="24">
        <v>6.8753344034242918E-5</v>
      </c>
      <c r="AP111" s="24">
        <v>4.099190283400809E-5</v>
      </c>
      <c r="AQ111" s="24">
        <v>2.3288637967537052E-5</v>
      </c>
      <c r="AR111" s="24">
        <v>3.8984279436415533E-5</v>
      </c>
      <c r="AS111" s="24">
        <v>5.4136662694917887E-5</v>
      </c>
      <c r="AT111" s="24">
        <v>6.480501716261905E-5</v>
      </c>
      <c r="AU111" s="24">
        <v>8.7720588235294113E-5</v>
      </c>
      <c r="AV111" s="24">
        <v>7.319790727550399E-5</v>
      </c>
      <c r="AW111" s="24">
        <v>8.8719881362158334E-5</v>
      </c>
      <c r="AX111" s="24">
        <v>1.3532509938844972E-4</v>
      </c>
      <c r="AY111" s="24">
        <v>2.6454740338747372E-4</v>
      </c>
      <c r="AZ111" s="24">
        <v>1.1429686483673737E-4</v>
      </c>
      <c r="BA111" s="24">
        <v>1.8527508090614888E-4</v>
      </c>
      <c r="BB111" s="24">
        <v>5.1615158311729922E-5</v>
      </c>
      <c r="BC111" s="24">
        <v>2.978347326557667E-4</v>
      </c>
      <c r="BD111" s="24">
        <v>1.3353384091195896E-4</v>
      </c>
      <c r="BE111" s="24">
        <v>3.6298134482683561E-4</v>
      </c>
      <c r="BF111" s="24">
        <v>0</v>
      </c>
      <c r="BG111" s="24">
        <v>9.4696969696969697E-5</v>
      </c>
      <c r="BH111" s="24">
        <v>4.7498749069429699E-5</v>
      </c>
      <c r="BI111" s="24">
        <v>9.7560975609756103E-5</v>
      </c>
      <c r="BJ111" s="24">
        <v>6.1593841134571518E-5</v>
      </c>
      <c r="BK111" s="24">
        <v>2.2370737298890573E-4</v>
      </c>
      <c r="BL111" s="24">
        <v>8.9242120879870604E-5</v>
      </c>
      <c r="BM111" s="24">
        <v>2.2739362647154816E-4</v>
      </c>
      <c r="BN111" s="24">
        <v>1.2735894706280846E-4</v>
      </c>
      <c r="BO111" s="24">
        <v>4.2146404099079369E-4</v>
      </c>
      <c r="BP111" s="24">
        <v>2.8149098957971989E-4</v>
      </c>
      <c r="BQ111" s="24">
        <v>1.1235951159678471E-4</v>
      </c>
      <c r="BR111" s="24">
        <v>6.8233557263462164E-5</v>
      </c>
      <c r="BS111" s="24">
        <v>4.0506880079988671E-4</v>
      </c>
      <c r="BT111" s="24">
        <v>0</v>
      </c>
      <c r="BU111" s="24">
        <v>5.5163988628625937E-4</v>
      </c>
      <c r="BV111" s="24">
        <v>2.0244512598900638E-4</v>
      </c>
      <c r="BW111" s="24">
        <v>1.5096837810419899E-3</v>
      </c>
      <c r="BX111" s="24">
        <v>9.8229068865209219E-4</v>
      </c>
      <c r="BY111" s="24">
        <v>4.6886683180240855E-4</v>
      </c>
      <c r="BZ111" s="24">
        <v>2.4299438604866817E-4</v>
      </c>
      <c r="CA111" s="24">
        <v>4.2938060309443072E-4</v>
      </c>
      <c r="CB111" s="24">
        <v>0</v>
      </c>
      <c r="CC111" s="24">
        <v>3.9591839708914963E-4</v>
      </c>
      <c r="CD111" s="24">
        <v>0</v>
      </c>
      <c r="CE111" s="24">
        <v>2.0142798645962444E-4</v>
      </c>
      <c r="CF111" s="24">
        <v>2.6345149398951384E-4</v>
      </c>
      <c r="CG111" s="24">
        <v>5.0934811125292925E-4</v>
      </c>
      <c r="CH111" s="24">
        <v>3.2572691648357439E-4</v>
      </c>
      <c r="CI111" s="24">
        <v>4.1792196481689931E-4</v>
      </c>
      <c r="CJ111" s="24">
        <v>1.1902749486098145E-3</v>
      </c>
      <c r="CK111" s="24">
        <v>9.3454764999428201E-4</v>
      </c>
      <c r="CL111" s="24">
        <v>9.8313705674225941E-5</v>
      </c>
      <c r="CM111" s="24">
        <v>3.0205886562913067E-3</v>
      </c>
      <c r="CN111" s="24">
        <v>3.0126176123849752E-4</v>
      </c>
      <c r="CO111" s="24">
        <v>3.650683268429072E-3</v>
      </c>
      <c r="CP111" s="24">
        <v>2.0460946796735371E-3</v>
      </c>
      <c r="CQ111" s="24">
        <v>2.6600263325101873E-4</v>
      </c>
      <c r="CR111" s="24">
        <v>2.826807595968269E-4</v>
      </c>
      <c r="CS111" s="24">
        <v>1.6151020830494479E-4</v>
      </c>
      <c r="CT111" s="24">
        <v>2.4623655417270739E-4</v>
      </c>
      <c r="CU111" s="24">
        <v>2.2673664542119886E-3</v>
      </c>
      <c r="CV111" s="24">
        <v>9.1879069822567471E-4</v>
      </c>
      <c r="CW111" s="24">
        <v>1.4958471208413825E-3</v>
      </c>
      <c r="CX111" s="24">
        <v>3.0961657202863114E-4</v>
      </c>
      <c r="CY111" s="24">
        <v>7.7839601287291681E-4</v>
      </c>
      <c r="CZ111" s="24">
        <v>1.7262897109976048E-3</v>
      </c>
      <c r="DA111" s="24">
        <v>4.8126302970218169E-4</v>
      </c>
      <c r="DB111" s="24">
        <v>1.5961739910796383E-3</v>
      </c>
      <c r="DC111" s="24">
        <v>2.3158011509022925E-3</v>
      </c>
      <c r="DD111" s="24">
        <v>1.4231857132182167E-3</v>
      </c>
      <c r="DE111" s="24">
        <v>4.2746830273528262E-3</v>
      </c>
      <c r="DF111" s="24">
        <v>0</v>
      </c>
      <c r="DG111" s="24">
        <v>1.658908112482886E-3</v>
      </c>
      <c r="DH111" s="25">
        <v>5.4147838479627532E-4</v>
      </c>
    </row>
    <row r="112" spans="2:112" ht="18" customHeight="1" x14ac:dyDescent="0.45">
      <c r="B112" s="14" t="s">
        <v>107</v>
      </c>
      <c r="C112" s="6" t="s">
        <v>218</v>
      </c>
      <c r="D112" s="24">
        <v>4.1372889433192246E-4</v>
      </c>
      <c r="E112" s="24">
        <v>8.9816184992720064E-4</v>
      </c>
      <c r="F112" s="24">
        <v>1.9781132937489966E-3</v>
      </c>
      <c r="G112" s="24">
        <v>1.0675557107061317E-2</v>
      </c>
      <c r="H112" s="24">
        <v>1.5028384535531708E-4</v>
      </c>
      <c r="I112" s="24">
        <v>0</v>
      </c>
      <c r="J112" s="24">
        <v>1.7165624069109325E-3</v>
      </c>
      <c r="K112" s="24">
        <v>1.7350848628809817E-3</v>
      </c>
      <c r="L112" s="24">
        <v>4.9472774237632072E-4</v>
      </c>
      <c r="M112" s="24">
        <v>1.3080168776371308E-4</v>
      </c>
      <c r="N112" s="24">
        <v>0</v>
      </c>
      <c r="O112" s="24">
        <v>1.7310884353741499E-3</v>
      </c>
      <c r="P112" s="24">
        <v>2.7029247910863512E-3</v>
      </c>
      <c r="Q112" s="24">
        <v>1.8607668926817864E-3</v>
      </c>
      <c r="R112" s="24">
        <v>2.4828249519098654E-3</v>
      </c>
      <c r="S112" s="24">
        <v>1.2780141843971632E-3</v>
      </c>
      <c r="T112" s="24">
        <v>1.5864769741734E-3</v>
      </c>
      <c r="U112" s="24">
        <v>2.1407755298651254E-3</v>
      </c>
      <c r="V112" s="24">
        <v>2.3518518518518519E-3</v>
      </c>
      <c r="W112" s="24">
        <v>1.2312763510923727E-3</v>
      </c>
      <c r="X112" s="24">
        <v>0</v>
      </c>
      <c r="Y112" s="24">
        <v>5.8774721527619922E-4</v>
      </c>
      <c r="Z112" s="24">
        <v>0</v>
      </c>
      <c r="AA112" s="24">
        <v>0</v>
      </c>
      <c r="AB112" s="24">
        <v>1.9872133008379798E-3</v>
      </c>
      <c r="AC112" s="24">
        <v>1.4364368477278329E-3</v>
      </c>
      <c r="AD112" s="24">
        <v>0</v>
      </c>
      <c r="AE112" s="24">
        <v>6.7722254503195815E-4</v>
      </c>
      <c r="AF112" s="24">
        <v>3.1040046769950305E-4</v>
      </c>
      <c r="AG112" s="24">
        <v>8.283803863298663E-4</v>
      </c>
      <c r="AH112" s="24">
        <v>3.9114173228346457E-3</v>
      </c>
      <c r="AI112" s="24">
        <v>5.2775678102357443E-3</v>
      </c>
      <c r="AJ112" s="24">
        <v>1.4955570004334634E-3</v>
      </c>
      <c r="AK112" s="24">
        <v>3.0999999999999999E-3</v>
      </c>
      <c r="AL112" s="24">
        <v>3.0776031434184671E-3</v>
      </c>
      <c r="AM112" s="24">
        <v>0</v>
      </c>
      <c r="AN112" s="24">
        <v>0</v>
      </c>
      <c r="AO112" s="24">
        <v>4.5505617977528094E-4</v>
      </c>
      <c r="AP112" s="24">
        <v>1.5116396761133603E-3</v>
      </c>
      <c r="AQ112" s="24">
        <v>4.9447188896730181E-4</v>
      </c>
      <c r="AR112" s="24">
        <v>9.5018801250396415E-4</v>
      </c>
      <c r="AS112" s="24">
        <v>1.4826969901051649E-3</v>
      </c>
      <c r="AT112" s="24">
        <v>9.9610292409734965E-4</v>
      </c>
      <c r="AU112" s="24">
        <v>2.6440735294117651E-3</v>
      </c>
      <c r="AV112" s="24">
        <v>3.2329623439639097E-3</v>
      </c>
      <c r="AW112" s="24">
        <v>2.8585053264581434E-3</v>
      </c>
      <c r="AX112" s="24">
        <v>3.8550727311300304E-3</v>
      </c>
      <c r="AY112" s="24">
        <v>2.0364916278800284E-3</v>
      </c>
      <c r="AZ112" s="24">
        <v>2.2738129309223367E-3</v>
      </c>
      <c r="BA112" s="24">
        <v>2.0016181229773459E-3</v>
      </c>
      <c r="BB112" s="24">
        <v>1.0710561466729363E-3</v>
      </c>
      <c r="BC112" s="24">
        <v>1.8083664751804389E-3</v>
      </c>
      <c r="BD112" s="24">
        <v>2.1795524334328859E-3</v>
      </c>
      <c r="BE112" s="24">
        <v>4.5750125165980975E-3</v>
      </c>
      <c r="BF112" s="24">
        <v>0</v>
      </c>
      <c r="BG112" s="24">
        <v>2.7840909090909088E-4</v>
      </c>
      <c r="BH112" s="24">
        <v>7.4551800729811201E-4</v>
      </c>
      <c r="BI112" s="24">
        <v>1.7560975609756096E-3</v>
      </c>
      <c r="BJ112" s="24">
        <v>3.2754956359142659E-3</v>
      </c>
      <c r="BK112" s="24">
        <v>5.8195234781184754E-3</v>
      </c>
      <c r="BL112" s="24">
        <v>6.2002423048687671E-4</v>
      </c>
      <c r="BM112" s="24">
        <v>1.7983781312648345E-3</v>
      </c>
      <c r="BN112" s="24">
        <v>5.4926503005473288E-5</v>
      </c>
      <c r="BO112" s="24">
        <v>4.9888429899870596E-3</v>
      </c>
      <c r="BP112" s="24">
        <v>1.1237815291185249E-3</v>
      </c>
      <c r="BQ112" s="24">
        <v>2.9026207162502721E-4</v>
      </c>
      <c r="BR112" s="24">
        <v>2.5590883468830394E-4</v>
      </c>
      <c r="BS112" s="24">
        <v>2.5165737479314301E-3</v>
      </c>
      <c r="BT112" s="24">
        <v>6.8763868465345056E-3</v>
      </c>
      <c r="BU112" s="24">
        <v>4.8192536493587993E-3</v>
      </c>
      <c r="BV112" s="24">
        <v>8.0633384230383697E-3</v>
      </c>
      <c r="BW112" s="24">
        <v>2.6665116413910378E-3</v>
      </c>
      <c r="BX112" s="24">
        <v>1.1848157706004175E-3</v>
      </c>
      <c r="BY112" s="24">
        <v>0</v>
      </c>
      <c r="BZ112" s="24">
        <v>6.9235249696257013E-3</v>
      </c>
      <c r="CA112" s="24">
        <v>4.2608413525971559E-3</v>
      </c>
      <c r="CB112" s="24">
        <v>2.2736484992341914E-3</v>
      </c>
      <c r="CC112" s="24">
        <v>1.9334419882390375E-2</v>
      </c>
      <c r="CD112" s="24">
        <v>0</v>
      </c>
      <c r="CE112" s="24">
        <v>1.1620463317480307E-2</v>
      </c>
      <c r="CF112" s="24">
        <v>7.6680351508160013E-3</v>
      </c>
      <c r="CG112" s="24">
        <v>4.4223546577701238E-3</v>
      </c>
      <c r="CH112" s="24">
        <v>7.8973287516184015E-3</v>
      </c>
      <c r="CI112" s="24">
        <v>7.0026328440811834E-3</v>
      </c>
      <c r="CJ112" s="24">
        <v>4.4360827498280252E-3</v>
      </c>
      <c r="CK112" s="24">
        <v>1.5030318371792608E-3</v>
      </c>
      <c r="CL112" s="24">
        <v>4.3763463778394851E-3</v>
      </c>
      <c r="CM112" s="24">
        <v>5.6867480764933665E-3</v>
      </c>
      <c r="CN112" s="24">
        <v>6.7316425929611024E-3</v>
      </c>
      <c r="CO112" s="24">
        <v>4.2147518550711598E-3</v>
      </c>
      <c r="CP112" s="24">
        <v>1.593938969773517E-2</v>
      </c>
      <c r="CQ112" s="24">
        <v>3.0227786490732069E-3</v>
      </c>
      <c r="CR112" s="24">
        <v>1.243597543093981E-2</v>
      </c>
      <c r="CS112" s="24">
        <v>7.2884124263789939E-3</v>
      </c>
      <c r="CT112" s="24">
        <v>1.1809358988180984E-2</v>
      </c>
      <c r="CU112" s="24">
        <v>1.0482846915925615E-2</v>
      </c>
      <c r="CV112" s="24">
        <v>3.7061341656644516E-3</v>
      </c>
      <c r="CW112" s="24">
        <v>2.6301045503087199E-3</v>
      </c>
      <c r="CX112" s="24">
        <v>4.1421802688198263E-3</v>
      </c>
      <c r="CY112" s="24">
        <v>4.0328038700968216E-3</v>
      </c>
      <c r="CZ112" s="24">
        <v>5.5161147440858978E-3</v>
      </c>
      <c r="DA112" s="24">
        <v>1.5179251086524697E-3</v>
      </c>
      <c r="DB112" s="24">
        <v>9.1671058324065378E-3</v>
      </c>
      <c r="DC112" s="24">
        <v>6.5048631258608821E-3</v>
      </c>
      <c r="DD112" s="24">
        <v>7.1094802299704243E-3</v>
      </c>
      <c r="DE112" s="24">
        <v>5.9029101733684627E-3</v>
      </c>
      <c r="DF112" s="24">
        <v>0</v>
      </c>
      <c r="DG112" s="24">
        <v>2.7830092207898119E-4</v>
      </c>
      <c r="DH112" s="25">
        <v>3.7794363785642006E-3</v>
      </c>
    </row>
    <row r="113" spans="1:112" ht="18" customHeight="1" x14ac:dyDescent="0.45">
      <c r="B113" s="14" t="s">
        <v>108</v>
      </c>
      <c r="C113" s="6" t="s">
        <v>219</v>
      </c>
      <c r="D113" s="24">
        <v>1.0704915247363495E-2</v>
      </c>
      <c r="E113" s="24">
        <v>1.3276189515409165E-4</v>
      </c>
      <c r="F113" s="24">
        <v>1.0306053026678873E-3</v>
      </c>
      <c r="G113" s="24">
        <v>6.8857179339097598E-4</v>
      </c>
      <c r="H113" s="24">
        <v>1.5835400098162283E-2</v>
      </c>
      <c r="I113" s="24">
        <v>0</v>
      </c>
      <c r="J113" s="24">
        <v>2.6306225796842416E-3</v>
      </c>
      <c r="K113" s="24">
        <v>2.6227836378764804E-3</v>
      </c>
      <c r="L113" s="24">
        <v>7.6400060047313329E-3</v>
      </c>
      <c r="M113" s="24">
        <v>2.3628691983122363E-4</v>
      </c>
      <c r="N113" s="24">
        <v>0</v>
      </c>
      <c r="O113" s="24">
        <v>2.4886394557823129E-3</v>
      </c>
      <c r="P113" s="24">
        <v>4.0032033426183845E-3</v>
      </c>
      <c r="Q113" s="24">
        <v>1.0404606032265605E-2</v>
      </c>
      <c r="R113" s="24">
        <v>2.0511129431162404E-3</v>
      </c>
      <c r="S113" s="24">
        <v>1.6446808510638298E-3</v>
      </c>
      <c r="T113" s="24">
        <v>2.500470926485897E-3</v>
      </c>
      <c r="U113" s="24">
        <v>2.131743737957611E-3</v>
      </c>
      <c r="V113" s="24">
        <v>3.1481481481481486E-4</v>
      </c>
      <c r="W113" s="24">
        <v>1.5049444231506322E-3</v>
      </c>
      <c r="X113" s="24">
        <v>0</v>
      </c>
      <c r="Y113" s="24">
        <v>3.434871561718572E-4</v>
      </c>
      <c r="Z113" s="24">
        <v>0</v>
      </c>
      <c r="AA113" s="24">
        <v>0</v>
      </c>
      <c r="AB113" s="24">
        <v>4.7057056054485361E-4</v>
      </c>
      <c r="AC113" s="24">
        <v>7.7356397403237733E-4</v>
      </c>
      <c r="AD113" s="24">
        <v>0</v>
      </c>
      <c r="AE113" s="24">
        <v>1.9847762928529925E-2</v>
      </c>
      <c r="AF113" s="24">
        <v>1.4357673194972231E-3</v>
      </c>
      <c r="AG113" s="24">
        <v>5.6385122585438339E-3</v>
      </c>
      <c r="AH113" s="24">
        <v>4.3576115485564303E-3</v>
      </c>
      <c r="AI113" s="24">
        <v>2.3016015535278025E-3</v>
      </c>
      <c r="AJ113" s="24">
        <v>9.7983853489380154E-3</v>
      </c>
      <c r="AK113" s="24">
        <v>1.2000000000000001E-3</v>
      </c>
      <c r="AL113" s="24">
        <v>1.2302717747216767E-2</v>
      </c>
      <c r="AM113" s="24">
        <v>0</v>
      </c>
      <c r="AN113" s="24">
        <v>0</v>
      </c>
      <c r="AO113" s="24">
        <v>1.5407704654895665E-2</v>
      </c>
      <c r="AP113" s="24">
        <v>8.6644736842105257E-3</v>
      </c>
      <c r="AQ113" s="24">
        <v>3.1129146083274527E-3</v>
      </c>
      <c r="AR113" s="24">
        <v>5.8672812938884607E-3</v>
      </c>
      <c r="AS113" s="24">
        <v>3.7968709527016523E-3</v>
      </c>
      <c r="AT113" s="24">
        <v>6.4018633700673611E-3</v>
      </c>
      <c r="AU113" s="24">
        <v>7.8642058823529398E-3</v>
      </c>
      <c r="AV113" s="24">
        <v>5.9772731666253671E-3</v>
      </c>
      <c r="AW113" s="24">
        <v>2.292649079604359E-3</v>
      </c>
      <c r="AX113" s="24">
        <v>2.0649922057317848E-3</v>
      </c>
      <c r="AY113" s="24">
        <v>5.3806562506035266E-4</v>
      </c>
      <c r="AZ113" s="24">
        <v>2.4518537791075839E-3</v>
      </c>
      <c r="BA113" s="24">
        <v>1.3341423948220064E-3</v>
      </c>
      <c r="BB113" s="24">
        <v>1.0224578369403745E-3</v>
      </c>
      <c r="BC113" s="24">
        <v>1.940197378111651E-3</v>
      </c>
      <c r="BD113" s="24">
        <v>6.4075001051613163E-3</v>
      </c>
      <c r="BE113" s="24">
        <v>3.2218158862839848E-3</v>
      </c>
      <c r="BF113" s="24">
        <v>0</v>
      </c>
      <c r="BG113" s="24">
        <v>7.3674242424242426E-4</v>
      </c>
      <c r="BH113" s="24">
        <v>3.7049512442182601E-4</v>
      </c>
      <c r="BI113" s="24">
        <v>3.8048780487804877E-3</v>
      </c>
      <c r="BJ113" s="24">
        <v>7.9313416694654047E-3</v>
      </c>
      <c r="BK113" s="24">
        <v>1.4501780816309822E-3</v>
      </c>
      <c r="BL113" s="24">
        <v>2.0892664748044468E-3</v>
      </c>
      <c r="BM113" s="24">
        <v>1.3121063788288926E-2</v>
      </c>
      <c r="BN113" s="24">
        <v>1.744933707538953E-2</v>
      </c>
      <c r="BO113" s="24">
        <v>1.1058961826004797E-2</v>
      </c>
      <c r="BP113" s="24">
        <v>1.4393268896769822E-2</v>
      </c>
      <c r="BQ113" s="24">
        <v>2.9013491579914603E-3</v>
      </c>
      <c r="BR113" s="24">
        <v>2.1438798920458018E-3</v>
      </c>
      <c r="BS113" s="24">
        <v>8.1274019129976751E-3</v>
      </c>
      <c r="BT113" s="24">
        <v>7.3833481939578807E-3</v>
      </c>
      <c r="BU113" s="24">
        <v>4.1649077089703198E-3</v>
      </c>
      <c r="BV113" s="24">
        <v>9.8921017998331064E-3</v>
      </c>
      <c r="BW113" s="24">
        <v>1.0587890473983621E-2</v>
      </c>
      <c r="BX113" s="24">
        <v>7.0966490208963897E-3</v>
      </c>
      <c r="BY113" s="24">
        <v>8.9578526945149111E-5</v>
      </c>
      <c r="BZ113" s="24">
        <v>5.9027065438531168E-3</v>
      </c>
      <c r="CA113" s="24">
        <v>1.8447560435191411E-3</v>
      </c>
      <c r="CB113" s="24">
        <v>2.1469261813783353E-8</v>
      </c>
      <c r="CC113" s="24">
        <v>5.851333856366635E-3</v>
      </c>
      <c r="CD113" s="24">
        <v>0</v>
      </c>
      <c r="CE113" s="24">
        <v>6.3775411658099999E-3</v>
      </c>
      <c r="CF113" s="24">
        <v>2.6035793477978846E-3</v>
      </c>
      <c r="CG113" s="24">
        <v>2.1666095730658586E-3</v>
      </c>
      <c r="CH113" s="24">
        <v>9.8127446409402891E-4</v>
      </c>
      <c r="CI113" s="24">
        <v>5.8943320841386149E-3</v>
      </c>
      <c r="CJ113" s="24">
        <v>5.0003181561329834E-3</v>
      </c>
      <c r="CK113" s="24">
        <v>8.9555231896521717E-4</v>
      </c>
      <c r="CL113" s="24">
        <v>1.1679542190885638E-2</v>
      </c>
      <c r="CM113" s="24">
        <v>4.2890221353195325E-3</v>
      </c>
      <c r="CN113" s="24">
        <v>2.7946653666055212E-4</v>
      </c>
      <c r="CO113" s="24">
        <v>1.0133699462634893E-2</v>
      </c>
      <c r="CP113" s="24">
        <v>9.4288074962210896E-4</v>
      </c>
      <c r="CQ113" s="24">
        <v>1.3915801859607172E-3</v>
      </c>
      <c r="CR113" s="24">
        <v>1.7288848136534377E-2</v>
      </c>
      <c r="CS113" s="24">
        <v>5.8896804623968513E-3</v>
      </c>
      <c r="CT113" s="24">
        <v>3.1296052727558523E-3</v>
      </c>
      <c r="CU113" s="24">
        <v>1.2245096152678913E-2</v>
      </c>
      <c r="CV113" s="24">
        <v>3.7380865321335901E-3</v>
      </c>
      <c r="CW113" s="24">
        <v>1.7847158013631467E-4</v>
      </c>
      <c r="CX113" s="24">
        <v>5.7318965440975658E-3</v>
      </c>
      <c r="CY113" s="24">
        <v>4.1611639004904546E-3</v>
      </c>
      <c r="CZ113" s="24">
        <v>1.9467406252078056E-2</v>
      </c>
      <c r="DA113" s="24">
        <v>1.4087315944472461E-3</v>
      </c>
      <c r="DB113" s="24">
        <v>9.4054650100237978E-3</v>
      </c>
      <c r="DC113" s="24">
        <v>1.2338846259852424E-3</v>
      </c>
      <c r="DD113" s="24">
        <v>1.5032209438922688E-3</v>
      </c>
      <c r="DE113" s="24">
        <v>6.9429465999918186E-3</v>
      </c>
      <c r="DF113" s="24">
        <v>4.8989034987960921E-4</v>
      </c>
      <c r="DG113" s="24">
        <v>0</v>
      </c>
      <c r="DH113" s="25">
        <v>4.7579192778680829E-3</v>
      </c>
    </row>
    <row r="114" spans="1:112" ht="18" customHeight="1" x14ac:dyDescent="0.45">
      <c r="B114" s="16" t="s">
        <v>109</v>
      </c>
      <c r="C114" s="17" t="s">
        <v>220</v>
      </c>
      <c r="D114" s="26">
        <v>0.41111247375199989</v>
      </c>
      <c r="E114" s="26">
        <v>0.68505513373387661</v>
      </c>
      <c r="F114" s="26">
        <v>0.39001077616530738</v>
      </c>
      <c r="G114" s="26">
        <v>0.33717174817343387</v>
      </c>
      <c r="H114" s="26">
        <v>0.48176223010802194</v>
      </c>
      <c r="I114" s="26">
        <v>0</v>
      </c>
      <c r="J114" s="26">
        <v>0.44343386952636282</v>
      </c>
      <c r="K114" s="26">
        <v>0.66157552534330089</v>
      </c>
      <c r="L114" s="26">
        <v>0.52964078247860813</v>
      </c>
      <c r="M114" s="26">
        <v>0.61885232067510554</v>
      </c>
      <c r="N114" s="26">
        <v>0</v>
      </c>
      <c r="O114" s="26">
        <v>0.56232428571428572</v>
      </c>
      <c r="P114" s="26">
        <v>0.62300194986072432</v>
      </c>
      <c r="Q114" s="26">
        <v>0.57989256488192653</v>
      </c>
      <c r="R114" s="26">
        <v>0.58834611156911243</v>
      </c>
      <c r="S114" s="26">
        <v>0.73505815602836877</v>
      </c>
      <c r="T114" s="26">
        <v>0.53326599910771832</v>
      </c>
      <c r="U114" s="26">
        <v>0.39390815671162493</v>
      </c>
      <c r="V114" s="26">
        <v>0.62662962962962965</v>
      </c>
      <c r="W114" s="26">
        <v>0.49700467612111926</v>
      </c>
      <c r="X114" s="26">
        <v>0</v>
      </c>
      <c r="Y114" s="26">
        <v>0.59085201182086833</v>
      </c>
      <c r="Z114" s="26">
        <v>0</v>
      </c>
      <c r="AA114" s="26">
        <v>0</v>
      </c>
      <c r="AB114" s="26">
        <v>0.59523316529229131</v>
      </c>
      <c r="AC114" s="26">
        <v>0.64117680170926117</v>
      </c>
      <c r="AD114" s="26">
        <v>0</v>
      </c>
      <c r="AE114" s="26">
        <v>0.53091342242882045</v>
      </c>
      <c r="AF114" s="26">
        <v>0.58704264250219229</v>
      </c>
      <c r="AG114" s="26">
        <v>0.42658655274888563</v>
      </c>
      <c r="AH114" s="26">
        <v>0.59560564304461938</v>
      </c>
      <c r="AI114" s="26">
        <v>0.50825672882169926</v>
      </c>
      <c r="AJ114" s="26">
        <v>0.49324804941482447</v>
      </c>
      <c r="AK114" s="26">
        <v>0.50019999999999998</v>
      </c>
      <c r="AL114" s="26">
        <v>0.51634831368696799</v>
      </c>
      <c r="AM114" s="26">
        <v>0</v>
      </c>
      <c r="AN114" s="26">
        <v>0</v>
      </c>
      <c r="AO114" s="26">
        <v>0.61172124130551098</v>
      </c>
      <c r="AP114" s="26">
        <v>0.58892105263157901</v>
      </c>
      <c r="AQ114" s="26">
        <v>0.76345448129851801</v>
      </c>
      <c r="AR114" s="26">
        <v>0.77396140080641518</v>
      </c>
      <c r="AS114" s="26">
        <v>0.51437320623737237</v>
      </c>
      <c r="AT114" s="26">
        <v>0.50800265827031776</v>
      </c>
      <c r="AU114" s="26">
        <v>0.55644061764705877</v>
      </c>
      <c r="AV114" s="26">
        <v>0.53241139751045219</v>
      </c>
      <c r="AW114" s="26">
        <v>0.62479883266894332</v>
      </c>
      <c r="AX114" s="26">
        <v>0.64747216662208407</v>
      </c>
      <c r="AY114" s="26">
        <v>0.66572267714710598</v>
      </c>
      <c r="AZ114" s="26">
        <v>0.63581347729933657</v>
      </c>
      <c r="BA114" s="26">
        <v>0.64215453074433659</v>
      </c>
      <c r="BB114" s="26">
        <v>0.65379624412754822</v>
      </c>
      <c r="BC114" s="26">
        <v>0.66601458241272649</v>
      </c>
      <c r="BD114" s="26">
        <v>0.64804793252849868</v>
      </c>
      <c r="BE114" s="26">
        <v>0.65852869021963911</v>
      </c>
      <c r="BF114" s="26">
        <v>0</v>
      </c>
      <c r="BG114" s="26">
        <v>0.77981060606060604</v>
      </c>
      <c r="BH114" s="26">
        <v>0.74117572828567591</v>
      </c>
      <c r="BI114" s="26">
        <v>0.59139024390243899</v>
      </c>
      <c r="BJ114" s="26">
        <v>0.66412878429318145</v>
      </c>
      <c r="BK114" s="26">
        <v>0.56985941785728911</v>
      </c>
      <c r="BL114" s="26">
        <v>0.82338200281671492</v>
      </c>
      <c r="BM114" s="26">
        <v>0.52593453674821489</v>
      </c>
      <c r="BN114" s="26">
        <v>0.52020480230545063</v>
      </c>
      <c r="BO114" s="26">
        <v>0.49624290066519772</v>
      </c>
      <c r="BP114" s="26">
        <v>0.429826655298918</v>
      </c>
      <c r="BQ114" s="26">
        <v>0.44329971448893241</v>
      </c>
      <c r="BR114" s="26">
        <v>0.75690284056166901</v>
      </c>
      <c r="BS114" s="26">
        <v>0.56271490848199934</v>
      </c>
      <c r="BT114" s="26">
        <v>0.35309726345337156</v>
      </c>
      <c r="BU114" s="26">
        <v>0.30580145386895163</v>
      </c>
      <c r="BV114" s="26">
        <v>0.36841102744448034</v>
      </c>
      <c r="BW114" s="26">
        <v>0.26704928938633571</v>
      </c>
      <c r="BX114" s="26">
        <v>0.35633758600199567</v>
      </c>
      <c r="BY114" s="26">
        <v>0.10904160028810507</v>
      </c>
      <c r="BZ114" s="26">
        <v>0.346074826650621</v>
      </c>
      <c r="CA114" s="26">
        <v>0.21841195106211753</v>
      </c>
      <c r="CB114" s="26">
        <v>1</v>
      </c>
      <c r="CC114" s="26">
        <v>0.57031923653330929</v>
      </c>
      <c r="CD114" s="26">
        <v>0</v>
      </c>
      <c r="CE114" s="26">
        <v>0.31785805342201318</v>
      </c>
      <c r="CF114" s="26">
        <v>0.39866897120195754</v>
      </c>
      <c r="CG114" s="26">
        <v>0.37177262033428654</v>
      </c>
      <c r="CH114" s="26">
        <v>0.21825883030844703</v>
      </c>
      <c r="CI114" s="26">
        <v>0.54404481400961102</v>
      </c>
      <c r="CJ114" s="26">
        <v>0.55184625920072949</v>
      </c>
      <c r="CK114" s="26">
        <v>0.36309394933374495</v>
      </c>
      <c r="CL114" s="26">
        <v>0.59121904835610029</v>
      </c>
      <c r="CM114" s="26">
        <v>0.49783963026855965</v>
      </c>
      <c r="CN114" s="26">
        <v>0.27451313186629145</v>
      </c>
      <c r="CO114" s="26">
        <v>0.19916464595894456</v>
      </c>
      <c r="CP114" s="26">
        <v>0.42454448197324263</v>
      </c>
      <c r="CQ114" s="26">
        <v>0.47806613637738704</v>
      </c>
      <c r="CR114" s="26">
        <v>0.43001453909620241</v>
      </c>
      <c r="CS114" s="26">
        <v>0.28630829901091326</v>
      </c>
      <c r="CT114" s="26">
        <v>0.23275321723651704</v>
      </c>
      <c r="CU114" s="26">
        <v>0.37292227485679469</v>
      </c>
      <c r="CV114" s="26">
        <v>0.41221421651275875</v>
      </c>
      <c r="CW114" s="26">
        <v>0.83093434238820951</v>
      </c>
      <c r="CX114" s="26">
        <v>0.61578270531486445</v>
      </c>
      <c r="CY114" s="26">
        <v>0.26652717445286017</v>
      </c>
      <c r="CZ114" s="26">
        <v>0.58411140718119003</v>
      </c>
      <c r="DA114" s="26">
        <v>0.58180342487983105</v>
      </c>
      <c r="DB114" s="26">
        <v>0.35018356301438552</v>
      </c>
      <c r="DC114" s="26">
        <v>0.29680298076161343</v>
      </c>
      <c r="DD114" s="26">
        <v>0.30605965317813832</v>
      </c>
      <c r="DE114" s="26">
        <v>0.27732768604435165</v>
      </c>
      <c r="DF114" s="26">
        <v>1</v>
      </c>
      <c r="DG114" s="26">
        <v>0.34997523470888336</v>
      </c>
      <c r="DH114" s="27">
        <v>0.45579879735331108</v>
      </c>
    </row>
    <row r="115" spans="1:112" ht="18" customHeight="1" x14ac:dyDescent="0.45">
      <c r="B115" s="14" t="s">
        <v>110</v>
      </c>
      <c r="C115" s="6" t="s">
        <v>222</v>
      </c>
      <c r="D115" s="24">
        <v>2.9310654323501896E-3</v>
      </c>
      <c r="E115" s="24">
        <v>1.6042652698849552E-3</v>
      </c>
      <c r="F115" s="24">
        <v>1.3524004694501508E-3</v>
      </c>
      <c r="G115" s="24">
        <v>1.4176988019694232E-2</v>
      </c>
      <c r="H115" s="24">
        <v>1.00950784212378E-2</v>
      </c>
      <c r="I115" s="24">
        <v>0</v>
      </c>
      <c r="J115" s="24">
        <v>1.0075067024128687E-2</v>
      </c>
      <c r="K115" s="24">
        <v>6.5161319864441786E-3</v>
      </c>
      <c r="L115" s="24">
        <v>3.5956279344241926E-3</v>
      </c>
      <c r="M115" s="24">
        <v>4.1940928270042194E-3</v>
      </c>
      <c r="N115" s="24">
        <v>0</v>
      </c>
      <c r="O115" s="24">
        <v>8.3129931972789114E-3</v>
      </c>
      <c r="P115" s="24">
        <v>7.7640668523676877E-3</v>
      </c>
      <c r="Q115" s="24">
        <v>5.3821603927986907E-3</v>
      </c>
      <c r="R115" s="24">
        <v>1.2459741687276723E-2</v>
      </c>
      <c r="S115" s="24">
        <v>1.2287943262411349E-2</v>
      </c>
      <c r="T115" s="24">
        <v>1.2462796807614139E-2</v>
      </c>
      <c r="U115" s="24">
        <v>1.3160284200385359E-2</v>
      </c>
      <c r="V115" s="24">
        <v>2.6203703703703705E-2</v>
      </c>
      <c r="W115" s="24">
        <v>4.1646607895745496E-3</v>
      </c>
      <c r="X115" s="24">
        <v>0</v>
      </c>
      <c r="Y115" s="24">
        <v>1.4490111388952035E-2</v>
      </c>
      <c r="Z115" s="24">
        <v>0</v>
      </c>
      <c r="AA115" s="24">
        <v>0</v>
      </c>
      <c r="AB115" s="24">
        <v>8.2113310853670751E-3</v>
      </c>
      <c r="AC115" s="24">
        <v>1.0468444407921768E-2</v>
      </c>
      <c r="AD115" s="24">
        <v>0</v>
      </c>
      <c r="AE115" s="24">
        <v>5.8544450900639162E-3</v>
      </c>
      <c r="AF115" s="24">
        <v>1.3964665302543115E-2</v>
      </c>
      <c r="AG115" s="24">
        <v>1.4010633358098068E-2</v>
      </c>
      <c r="AH115" s="24">
        <v>9.3103674540682413E-3</v>
      </c>
      <c r="AI115" s="24">
        <v>1.202958802280178E-2</v>
      </c>
      <c r="AJ115" s="24">
        <v>9.0450801907238833E-3</v>
      </c>
      <c r="AK115" s="24">
        <v>1.1699999999999999E-2</v>
      </c>
      <c r="AL115" s="24">
        <v>1.5530370006548787E-2</v>
      </c>
      <c r="AM115" s="24">
        <v>0</v>
      </c>
      <c r="AN115" s="24">
        <v>0</v>
      </c>
      <c r="AO115" s="24">
        <v>4.5141787051899418E-3</v>
      </c>
      <c r="AP115" s="24">
        <v>1.9969635627530369E-3</v>
      </c>
      <c r="AQ115" s="24">
        <v>5.3260409315455184E-3</v>
      </c>
      <c r="AR115" s="24">
        <v>7.5554297105060488E-3</v>
      </c>
      <c r="AS115" s="24">
        <v>8.7717453245609502E-3</v>
      </c>
      <c r="AT115" s="24">
        <v>8.6597672077838271E-3</v>
      </c>
      <c r="AU115" s="24">
        <v>8.9946764705882351E-3</v>
      </c>
      <c r="AV115" s="24">
        <v>9.8601153915774346E-3</v>
      </c>
      <c r="AW115" s="24">
        <v>1.0388634168242608E-2</v>
      </c>
      <c r="AX115" s="24">
        <v>6.5667217031167846E-3</v>
      </c>
      <c r="AY115" s="24">
        <v>1.0274551459085731E-2</v>
      </c>
      <c r="AZ115" s="24">
        <v>1.2101886301548069E-2</v>
      </c>
      <c r="BA115" s="24">
        <v>4.8988673139158572E-3</v>
      </c>
      <c r="BB115" s="24">
        <v>1.7107562095066101E-2</v>
      </c>
      <c r="BC115" s="24">
        <v>1.4954632493739871E-2</v>
      </c>
      <c r="BD115" s="24">
        <v>7.4506162453203215E-3</v>
      </c>
      <c r="BE115" s="24">
        <v>1.8194943294368618E-2</v>
      </c>
      <c r="BF115" s="24">
        <v>0</v>
      </c>
      <c r="BG115" s="24">
        <v>5.024621212121212E-3</v>
      </c>
      <c r="BH115" s="24">
        <v>5.2878116647750162E-3</v>
      </c>
      <c r="BI115" s="24">
        <v>6.487804878048781E-3</v>
      </c>
      <c r="BJ115" s="24">
        <v>6.1347465770033227E-3</v>
      </c>
      <c r="BK115" s="24">
        <v>1.0697813894461049E-2</v>
      </c>
      <c r="BL115" s="24">
        <v>6.9060056944813515E-3</v>
      </c>
      <c r="BM115" s="24">
        <v>1.3511342671505675E-2</v>
      </c>
      <c r="BN115" s="24">
        <v>1.2139294815961807E-2</v>
      </c>
      <c r="BO115" s="24">
        <v>1.0434316686290497E-2</v>
      </c>
      <c r="BP115" s="24">
        <v>9.4465706335194327E-3</v>
      </c>
      <c r="BQ115" s="24">
        <v>1.2639751477406201E-2</v>
      </c>
      <c r="BR115" s="24">
        <v>8.7848395330185087E-3</v>
      </c>
      <c r="BS115" s="24">
        <v>8.0403347756803287E-3</v>
      </c>
      <c r="BT115" s="24">
        <v>1.7523632080022465E-2</v>
      </c>
      <c r="BU115" s="24">
        <v>1.3757888136975684E-2</v>
      </c>
      <c r="BV115" s="24">
        <v>2.4428198512963451E-2</v>
      </c>
      <c r="BW115" s="24">
        <v>4.6746641456775866E-3</v>
      </c>
      <c r="BX115" s="24">
        <v>3.527464018820761E-3</v>
      </c>
      <c r="BY115" s="24">
        <v>0</v>
      </c>
      <c r="BZ115" s="24">
        <v>1.2993874539435435E-2</v>
      </c>
      <c r="CA115" s="24">
        <v>5.1714561231670682E-3</v>
      </c>
      <c r="CB115" s="24">
        <v>0</v>
      </c>
      <c r="CC115" s="24">
        <v>1.1692951923847646E-2</v>
      </c>
      <c r="CD115" s="24">
        <v>0</v>
      </c>
      <c r="CE115" s="24">
        <v>9.2615484459141022E-3</v>
      </c>
      <c r="CF115" s="24">
        <v>1.1343383076434862E-2</v>
      </c>
      <c r="CG115" s="24">
        <v>1.9498686809117198E-2</v>
      </c>
      <c r="CH115" s="24">
        <v>3.1167551757276804E-3</v>
      </c>
      <c r="CI115" s="24">
        <v>1.8954419875293444E-3</v>
      </c>
      <c r="CJ115" s="24">
        <v>7.231307637367337E-3</v>
      </c>
      <c r="CK115" s="24">
        <v>9.5314876702486707E-3</v>
      </c>
      <c r="CL115" s="24">
        <v>3.6570177646563992E-3</v>
      </c>
      <c r="CM115" s="24">
        <v>1.5957147597124688E-2</v>
      </c>
      <c r="CN115" s="24">
        <v>8.6961902566580745E-3</v>
      </c>
      <c r="CO115" s="24">
        <v>3.2578576018751303E-3</v>
      </c>
      <c r="CP115" s="24">
        <v>4.6279652620529969E-3</v>
      </c>
      <c r="CQ115" s="24">
        <v>5.9695530236482655E-3</v>
      </c>
      <c r="CR115" s="24">
        <v>1.3791759481759393E-2</v>
      </c>
      <c r="CS115" s="24">
        <v>1.185198022430985E-2</v>
      </c>
      <c r="CT115" s="24">
        <v>1.2299391914458021E-2</v>
      </c>
      <c r="CU115" s="24">
        <v>3.5081043392893474E-2</v>
      </c>
      <c r="CV115" s="24">
        <v>4.1132065136700877E-3</v>
      </c>
      <c r="CW115" s="24">
        <v>9.0371111161370778E-3</v>
      </c>
      <c r="CX115" s="24">
        <v>5.9840198816117265E-3</v>
      </c>
      <c r="CY115" s="24">
        <v>1.0559069806440566E-2</v>
      </c>
      <c r="CZ115" s="24">
        <v>2.0351718973815956E-2</v>
      </c>
      <c r="DA115" s="24">
        <v>1.2300809940384225E-2</v>
      </c>
      <c r="DB115" s="24">
        <v>1.3289688749077148E-2</v>
      </c>
      <c r="DC115" s="24">
        <v>1.6204072694836619E-2</v>
      </c>
      <c r="DD115" s="24">
        <v>1.6316945582491478E-2</v>
      </c>
      <c r="DE115" s="24">
        <v>1.4598814257079954E-2</v>
      </c>
      <c r="DF115" s="24">
        <v>0</v>
      </c>
      <c r="DG115" s="24">
        <v>1.9978288816979548E-3</v>
      </c>
      <c r="DH115" s="28">
        <v>9.5451650679832193E-3</v>
      </c>
    </row>
    <row r="116" spans="1:112" ht="18" customHeight="1" x14ac:dyDescent="0.45">
      <c r="B116" s="14" t="s">
        <v>223</v>
      </c>
      <c r="C116" s="6" t="s">
        <v>224</v>
      </c>
      <c r="D116" s="24">
        <v>8.2834472294304559E-2</v>
      </c>
      <c r="E116" s="24">
        <v>0.11484173138513869</v>
      </c>
      <c r="F116" s="24">
        <v>0.21709056779300495</v>
      </c>
      <c r="G116" s="24">
        <v>0.2351738591063561</v>
      </c>
      <c r="H116" s="24">
        <v>0.3111214389026673</v>
      </c>
      <c r="I116" s="24">
        <v>0</v>
      </c>
      <c r="J116" s="24">
        <v>0.26736535597259459</v>
      </c>
      <c r="K116" s="24">
        <v>0.16858899797738147</v>
      </c>
      <c r="L116" s="24">
        <v>9.5818496643044593E-2</v>
      </c>
      <c r="M116" s="24">
        <v>0.19290295358649789</v>
      </c>
      <c r="N116" s="24">
        <v>0</v>
      </c>
      <c r="O116" s="24">
        <v>0.23994829931972791</v>
      </c>
      <c r="P116" s="24">
        <v>0.28506211699164347</v>
      </c>
      <c r="Q116" s="24">
        <v>0.24007879354687867</v>
      </c>
      <c r="R116" s="24">
        <v>0.21860442429238802</v>
      </c>
      <c r="S116" s="24">
        <v>9.3035460992907784E-2</v>
      </c>
      <c r="T116" s="24">
        <v>0.19363297476825458</v>
      </c>
      <c r="U116" s="24">
        <v>0.17486335902376365</v>
      </c>
      <c r="V116" s="24">
        <v>0.10485185185185185</v>
      </c>
      <c r="W116" s="24">
        <v>3.6455270218474507E-2</v>
      </c>
      <c r="X116" s="24">
        <v>0</v>
      </c>
      <c r="Y116" s="24">
        <v>1.1827801773130258E-2</v>
      </c>
      <c r="Z116" s="24">
        <v>0</v>
      </c>
      <c r="AA116" s="24">
        <v>0</v>
      </c>
      <c r="AB116" s="24">
        <v>6.5365472573698791E-2</v>
      </c>
      <c r="AC116" s="24">
        <v>0.14922397074533653</v>
      </c>
      <c r="AD116" s="24">
        <v>0</v>
      </c>
      <c r="AE116" s="24">
        <v>7.6622603137710632E-2</v>
      </c>
      <c r="AF116" s="24">
        <v>0.22102580532008184</v>
      </c>
      <c r="AG116" s="24">
        <v>8.9015323179791966E-2</v>
      </c>
      <c r="AH116" s="24">
        <v>0.35416732283464564</v>
      </c>
      <c r="AI116" s="24">
        <v>3.5313566223298738E-2</v>
      </c>
      <c r="AJ116" s="24">
        <v>0.20614504768097094</v>
      </c>
      <c r="AK116" s="24">
        <v>0.29949999999999999</v>
      </c>
      <c r="AL116" s="24">
        <v>0.21317116895874264</v>
      </c>
      <c r="AM116" s="24">
        <v>0</v>
      </c>
      <c r="AN116" s="24">
        <v>0</v>
      </c>
      <c r="AO116" s="24">
        <v>0.19824237560192615</v>
      </c>
      <c r="AP116" s="24">
        <v>0.21313157894736839</v>
      </c>
      <c r="AQ116" s="24">
        <v>6.4926135027052453E-2</v>
      </c>
      <c r="AR116" s="24">
        <v>0.16723709962397498</v>
      </c>
      <c r="AS116" s="24">
        <v>0.20750611303942393</v>
      </c>
      <c r="AT116" s="24">
        <v>0.32028753193795645</v>
      </c>
      <c r="AU116" s="24">
        <v>0.22844148529411765</v>
      </c>
      <c r="AV116" s="24">
        <v>0.18244682866477219</v>
      </c>
      <c r="AW116" s="24">
        <v>0.32609914150827879</v>
      </c>
      <c r="AX116" s="24">
        <v>0.24637864462748937</v>
      </c>
      <c r="AY116" s="24">
        <v>0.35116244037157923</v>
      </c>
      <c r="AZ116" s="24">
        <v>0.25827376089501758</v>
      </c>
      <c r="BA116" s="24">
        <v>0.11572411003236248</v>
      </c>
      <c r="BB116" s="24">
        <v>9.0475913064826885E-2</v>
      </c>
      <c r="BC116" s="24">
        <v>0.2155647370746796</v>
      </c>
      <c r="BD116" s="24">
        <v>0.20417904765910905</v>
      </c>
      <c r="BE116" s="24">
        <v>6.6515422625655768E-2</v>
      </c>
      <c r="BF116" s="24">
        <v>0</v>
      </c>
      <c r="BG116" s="24">
        <v>0</v>
      </c>
      <c r="BH116" s="24">
        <v>0.25024687877567459</v>
      </c>
      <c r="BI116" s="24">
        <v>0.18426829268292683</v>
      </c>
      <c r="BJ116" s="24">
        <v>0.19976568406119963</v>
      </c>
      <c r="BK116" s="24">
        <v>0.2946838744012773</v>
      </c>
      <c r="BL116" s="24">
        <v>0.2580385048892172</v>
      </c>
      <c r="BM116" s="24">
        <v>0.30519045474924095</v>
      </c>
      <c r="BN116" s="24">
        <v>0.3434735529103089</v>
      </c>
      <c r="BO116" s="24">
        <v>0.17255214460274357</v>
      </c>
      <c r="BP116" s="24">
        <v>0.13596264822570028</v>
      </c>
      <c r="BQ116" s="24">
        <v>0.12486470909116759</v>
      </c>
      <c r="BR116" s="24">
        <v>9.6040381595839053E-2</v>
      </c>
      <c r="BS116" s="24">
        <v>0.1620247292418642</v>
      </c>
      <c r="BT116" s="24">
        <v>0.24243302118852639</v>
      </c>
      <c r="BU116" s="24">
        <v>0.32018350922398631</v>
      </c>
      <c r="BV116" s="24">
        <v>0.21406197044919476</v>
      </c>
      <c r="BW116" s="24">
        <v>0.15550750499166127</v>
      </c>
      <c r="BX116" s="24">
        <v>0.18435924593812819</v>
      </c>
      <c r="BY116" s="24">
        <v>0</v>
      </c>
      <c r="BZ116" s="24">
        <v>0.84434444041714951</v>
      </c>
      <c r="CA116" s="24">
        <v>0.56115362085343057</v>
      </c>
      <c r="CB116" s="24">
        <v>0</v>
      </c>
      <c r="CC116" s="24">
        <v>0.29965678975761534</v>
      </c>
      <c r="CD116" s="24">
        <v>0</v>
      </c>
      <c r="CE116" s="24">
        <v>0.47035145596563471</v>
      </c>
      <c r="CF116" s="24">
        <v>0.31916350158969026</v>
      </c>
      <c r="CG116" s="24">
        <v>0.11271792298988695</v>
      </c>
      <c r="CH116" s="24">
        <v>0.59105970339820368</v>
      </c>
      <c r="CI116" s="24">
        <v>2.5685603531177176E-2</v>
      </c>
      <c r="CJ116" s="24">
        <v>0.13081381393099531</v>
      </c>
      <c r="CK116" s="24">
        <v>0.29698864035035444</v>
      </c>
      <c r="CL116" s="24">
        <v>0.10857563985521669</v>
      </c>
      <c r="CM116" s="24">
        <v>0.15143288760607995</v>
      </c>
      <c r="CN116" s="24">
        <v>0.34551331597437268</v>
      </c>
      <c r="CO116" s="24">
        <v>0.61082497402648528</v>
      </c>
      <c r="CP116" s="24">
        <v>2.7899046186614984E-2</v>
      </c>
      <c r="CQ116" s="24">
        <v>0.40392817732366765</v>
      </c>
      <c r="CR116" s="24">
        <v>0.47673718807721865</v>
      </c>
      <c r="CS116" s="24">
        <v>0.43320052578440083</v>
      </c>
      <c r="CT116" s="24">
        <v>0.6521181184875684</v>
      </c>
      <c r="CU116" s="24">
        <v>0.86846055834526925</v>
      </c>
      <c r="CV116" s="24">
        <v>9.274857059206694E-2</v>
      </c>
      <c r="CW116" s="24">
        <v>6.9671039033772336E-2</v>
      </c>
      <c r="CX116" s="24">
        <v>8.2939497823214789E-2</v>
      </c>
      <c r="CY116" s="24">
        <v>0.38663330607502855</v>
      </c>
      <c r="CZ116" s="24">
        <v>0.41940249651578249</v>
      </c>
      <c r="DA116" s="24">
        <v>0.25863119199088808</v>
      </c>
      <c r="DB116" s="24">
        <v>0.24033736945056416</v>
      </c>
      <c r="DC116" s="24">
        <v>0.43619943426391994</v>
      </c>
      <c r="DD116" s="24">
        <v>0.28475852308826743</v>
      </c>
      <c r="DE116" s="24">
        <v>0.27216505713118877</v>
      </c>
      <c r="DF116" s="24">
        <v>0</v>
      </c>
      <c r="DG116" s="24">
        <v>0.19607540662393935</v>
      </c>
      <c r="DH116" s="28">
        <v>0.23137418679048705</v>
      </c>
    </row>
    <row r="117" spans="1:112" ht="18" customHeight="1" x14ac:dyDescent="0.45">
      <c r="B117" s="14" t="s">
        <v>225</v>
      </c>
      <c r="C117" s="6" t="s">
        <v>226</v>
      </c>
      <c r="D117" s="24">
        <v>0.34843950098181825</v>
      </c>
      <c r="E117" s="24">
        <v>4.3665911562725097E-2</v>
      </c>
      <c r="F117" s="24">
        <v>0.18848721509788766</v>
      </c>
      <c r="G117" s="24">
        <v>0.31845707437817095</v>
      </c>
      <c r="H117" s="24">
        <v>0.12625927872441153</v>
      </c>
      <c r="I117" s="24">
        <v>0</v>
      </c>
      <c r="J117" s="24">
        <v>0.1189361036639857</v>
      </c>
      <c r="K117" s="24">
        <v>8.2368527597012006E-2</v>
      </c>
      <c r="L117" s="24">
        <v>0.11652607658103023</v>
      </c>
      <c r="M117" s="24">
        <v>5.1510548523206752E-2</v>
      </c>
      <c r="N117" s="24">
        <v>0</v>
      </c>
      <c r="O117" s="24">
        <v>0.10161421768707483</v>
      </c>
      <c r="P117" s="24">
        <v>-1.1560027855153204E-2</v>
      </c>
      <c r="Q117" s="24">
        <v>5.5359480944587321E-2</v>
      </c>
      <c r="R117" s="24">
        <v>0.10034130255564717</v>
      </c>
      <c r="S117" s="24">
        <v>6.3376595744680853E-2</v>
      </c>
      <c r="T117" s="24">
        <v>0.13948817726664356</v>
      </c>
      <c r="U117" s="24">
        <v>0.24937411689145791</v>
      </c>
      <c r="V117" s="24">
        <v>0.10153703703703704</v>
      </c>
      <c r="W117" s="24">
        <v>0.36177784591797624</v>
      </c>
      <c r="X117" s="24">
        <v>0</v>
      </c>
      <c r="Y117" s="24">
        <v>0.20402091384405549</v>
      </c>
      <c r="Z117" s="24">
        <v>0</v>
      </c>
      <c r="AA117" s="24">
        <v>0</v>
      </c>
      <c r="AB117" s="24">
        <v>4.6583347244015624E-2</v>
      </c>
      <c r="AC117" s="24">
        <v>7.843401265510723E-2</v>
      </c>
      <c r="AD117" s="24">
        <v>0</v>
      </c>
      <c r="AE117" s="24">
        <v>0.22150290528762348</v>
      </c>
      <c r="AF117" s="24">
        <v>6.5476854720841859E-2</v>
      </c>
      <c r="AG117" s="24">
        <v>0.29114584881129274</v>
      </c>
      <c r="AH117" s="24">
        <v>-2.2233595800524933E-2</v>
      </c>
      <c r="AI117" s="24">
        <v>0.23455265081121712</v>
      </c>
      <c r="AJ117" s="24">
        <v>0.13428608582574772</v>
      </c>
      <c r="AK117" s="24">
        <v>3.04E-2</v>
      </c>
      <c r="AL117" s="24">
        <v>0.12795645055664701</v>
      </c>
      <c r="AM117" s="24">
        <v>0</v>
      </c>
      <c r="AN117" s="24">
        <v>0</v>
      </c>
      <c r="AO117" s="24">
        <v>9.5602193686463346E-2</v>
      </c>
      <c r="AP117" s="24">
        <v>0.13344787449392714</v>
      </c>
      <c r="AQ117" s="24">
        <v>8.2407198306280877E-2</v>
      </c>
      <c r="AR117" s="24">
        <v>1.0540456666515652E-2</v>
      </c>
      <c r="AS117" s="24">
        <v>0.14183898875822409</v>
      </c>
      <c r="AT117" s="24">
        <v>3.424502542132294E-2</v>
      </c>
      <c r="AU117" s="24">
        <v>0.10314945588235294</v>
      </c>
      <c r="AV117" s="24">
        <v>0.13243795022661811</v>
      </c>
      <c r="AW117" s="24">
        <v>-7.2541829362865823E-2</v>
      </c>
      <c r="AX117" s="24">
        <v>3.3161844059291783E-2</v>
      </c>
      <c r="AY117" s="24">
        <v>-0.1812207748314954</v>
      </c>
      <c r="AZ117" s="24">
        <v>-3.0888877325354499E-2</v>
      </c>
      <c r="BA117" s="24">
        <v>4.9368122977346274E-2</v>
      </c>
      <c r="BB117" s="24">
        <v>9.5695402322765341E-2</v>
      </c>
      <c r="BC117" s="24">
        <v>5.1759316541464137E-2</v>
      </c>
      <c r="BD117" s="24">
        <v>3.4765763681487406E-2</v>
      </c>
      <c r="BE117" s="24">
        <v>0.12469614053418664</v>
      </c>
      <c r="BF117" s="24">
        <v>0</v>
      </c>
      <c r="BG117" s="24">
        <v>0.12255871212121212</v>
      </c>
      <c r="BH117" s="24">
        <v>-8.9723672488070394E-2</v>
      </c>
      <c r="BI117" s="24">
        <v>6.1780487804878055E-2</v>
      </c>
      <c r="BJ117" s="24">
        <v>9.4355281055938881E-3</v>
      </c>
      <c r="BK117" s="24">
        <v>3.6846686044131501E-2</v>
      </c>
      <c r="BL117" s="24">
        <v>-0.13519147105544405</v>
      </c>
      <c r="BM117" s="24">
        <v>7.1931436191111364E-2</v>
      </c>
      <c r="BN117" s="24">
        <v>4.7172876544404656E-2</v>
      </c>
      <c r="BO117" s="24">
        <v>0.18772258883980664</v>
      </c>
      <c r="BP117" s="24">
        <v>0.30612859526870967</v>
      </c>
      <c r="BQ117" s="24">
        <v>-0.18705373362449706</v>
      </c>
      <c r="BR117" s="24">
        <v>-2.8810002801931179E-2</v>
      </c>
      <c r="BS117" s="24">
        <v>8.0702174351326247E-2</v>
      </c>
      <c r="BT117" s="24">
        <v>0.22804205382639067</v>
      </c>
      <c r="BU117" s="24">
        <v>0.20620275727409493</v>
      </c>
      <c r="BV117" s="24">
        <v>0.31255093314356241</v>
      </c>
      <c r="BW117" s="24">
        <v>0.20013951803986779</v>
      </c>
      <c r="BX117" s="24">
        <v>0.11526841684401126</v>
      </c>
      <c r="BY117" s="24">
        <v>0.44350120042293223</v>
      </c>
      <c r="BZ117" s="24">
        <v>-0.74633124127890504</v>
      </c>
      <c r="CA117" s="24">
        <v>2.833658791638979E-2</v>
      </c>
      <c r="CB117" s="24">
        <v>0</v>
      </c>
      <c r="CC117" s="24">
        <v>-5.333482308762913E-2</v>
      </c>
      <c r="CD117" s="24">
        <v>0</v>
      </c>
      <c r="CE117" s="24">
        <v>2.8828759722349457E-2</v>
      </c>
      <c r="CF117" s="24">
        <v>4.7971124119583028E-2</v>
      </c>
      <c r="CG117" s="24">
        <v>0.38834091194535436</v>
      </c>
      <c r="CH117" s="24">
        <v>3.8995287359958997E-2</v>
      </c>
      <c r="CI117" s="24">
        <v>0.20586780902445043</v>
      </c>
      <c r="CJ117" s="24">
        <v>0.11105133086118033</v>
      </c>
      <c r="CK117" s="24">
        <v>0.17936973836976478</v>
      </c>
      <c r="CL117" s="24">
        <v>0.21339405759191671</v>
      </c>
      <c r="CM117" s="24">
        <v>0.18041681328178019</v>
      </c>
      <c r="CN117" s="24">
        <v>0</v>
      </c>
      <c r="CO117" s="24">
        <v>3.2675637863335727E-3</v>
      </c>
      <c r="CP117" s="24">
        <v>0.24498781037727757</v>
      </c>
      <c r="CQ117" s="24">
        <v>5.6790060006077371E-2</v>
      </c>
      <c r="CR117" s="24">
        <v>2.000703820911634E-2</v>
      </c>
      <c r="CS117" s="24">
        <v>0.12126514690671306</v>
      </c>
      <c r="CT117" s="24">
        <v>1.7905768937515758E-2</v>
      </c>
      <c r="CU117" s="24">
        <v>-6.1085721971108578E-2</v>
      </c>
      <c r="CV117" s="24">
        <v>0.13901215375126388</v>
      </c>
      <c r="CW117" s="24">
        <v>1.2122463749779709E-2</v>
      </c>
      <c r="CX117" s="24">
        <v>0.23292686553820624</v>
      </c>
      <c r="CY117" s="24">
        <v>0.18130682693789488</v>
      </c>
      <c r="CZ117" s="24">
        <v>-0.21633782913923744</v>
      </c>
      <c r="DA117" s="24">
        <v>4.4350481975221324E-2</v>
      </c>
      <c r="DB117" s="24">
        <v>0.15905779150649701</v>
      </c>
      <c r="DC117" s="24">
        <v>4.8439387098718851E-3</v>
      </c>
      <c r="DD117" s="24">
        <v>0.28902883885570108</v>
      </c>
      <c r="DE117" s="24">
        <v>0.12871103266660719</v>
      </c>
      <c r="DF117" s="24">
        <v>0</v>
      </c>
      <c r="DG117" s="24">
        <v>0.38687260934900519</v>
      </c>
      <c r="DH117" s="28">
        <v>0.13457389249583024</v>
      </c>
    </row>
    <row r="118" spans="1:112" ht="18" customHeight="1" x14ac:dyDescent="0.45">
      <c r="B118" s="14" t="s">
        <v>227</v>
      </c>
      <c r="C118" s="6" t="s">
        <v>228</v>
      </c>
      <c r="D118" s="24">
        <v>0.14468834004989181</v>
      </c>
      <c r="E118" s="24">
        <v>0.14108239625444263</v>
      </c>
      <c r="F118" s="24">
        <v>0.14580300640114152</v>
      </c>
      <c r="G118" s="24">
        <v>7.1695810114437861E-2</v>
      </c>
      <c r="H118" s="24">
        <v>5.239954654238569E-2</v>
      </c>
      <c r="I118" s="24">
        <v>0</v>
      </c>
      <c r="J118" s="24">
        <v>0.10794876377718202</v>
      </c>
      <c r="K118" s="24">
        <v>6.1522513924953275E-2</v>
      </c>
      <c r="L118" s="24">
        <v>0.11880306034237322</v>
      </c>
      <c r="M118" s="24">
        <v>8.6067510548523199E-2</v>
      </c>
      <c r="N118" s="24">
        <v>0</v>
      </c>
      <c r="O118" s="24">
        <v>0.13841619047619047</v>
      </c>
      <c r="P118" s="24">
        <v>7.2622005571030643E-2</v>
      </c>
      <c r="Q118" s="24">
        <v>7.9147182604629426E-2</v>
      </c>
      <c r="R118" s="24">
        <v>4.8456993679582304E-2</v>
      </c>
      <c r="S118" s="24">
        <v>7.4257446808510638E-2</v>
      </c>
      <c r="T118" s="24">
        <v>7.0189857730630051E-2</v>
      </c>
      <c r="U118" s="24">
        <v>0.12377159601798331</v>
      </c>
      <c r="V118" s="24">
        <v>0.10096296296296296</v>
      </c>
      <c r="W118" s="24">
        <v>9.2955615178229201E-2</v>
      </c>
      <c r="X118" s="24">
        <v>0</v>
      </c>
      <c r="Y118" s="24">
        <v>0.16161775403500797</v>
      </c>
      <c r="Z118" s="24">
        <v>0</v>
      </c>
      <c r="AA118" s="24">
        <v>0</v>
      </c>
      <c r="AB118" s="24">
        <v>0.27169278536373653</v>
      </c>
      <c r="AC118" s="24">
        <v>0.12117963678198701</v>
      </c>
      <c r="AD118" s="24">
        <v>0</v>
      </c>
      <c r="AE118" s="24">
        <v>0.12061301568855316</v>
      </c>
      <c r="AF118" s="24">
        <v>8.8977223034200525E-2</v>
      </c>
      <c r="AG118" s="24">
        <v>0.14415132800891531</v>
      </c>
      <c r="AH118" s="24">
        <v>4.5346456692913387E-2</v>
      </c>
      <c r="AI118" s="24">
        <v>0.20034810298385919</v>
      </c>
      <c r="AJ118" s="24">
        <v>0.10415913524057216</v>
      </c>
      <c r="AK118" s="24">
        <v>0.1331</v>
      </c>
      <c r="AL118" s="24">
        <v>9.2889898493778641E-2</v>
      </c>
      <c r="AM118" s="24">
        <v>0</v>
      </c>
      <c r="AN118" s="24">
        <v>0</v>
      </c>
      <c r="AO118" s="24">
        <v>5.4010165864098444E-2</v>
      </c>
      <c r="AP118" s="24">
        <v>2.7551619433198379E-2</v>
      </c>
      <c r="AQ118" s="24">
        <v>6.680428134556575E-2</v>
      </c>
      <c r="AR118" s="24">
        <v>3.1073370180763827E-2</v>
      </c>
      <c r="AS118" s="24">
        <v>8.3520126405221995E-2</v>
      </c>
      <c r="AT118" s="24">
        <v>9.3394895088652022E-2</v>
      </c>
      <c r="AU118" s="24">
        <v>9.5843779411764696E-2</v>
      </c>
      <c r="AV118" s="24">
        <v>0.14255102553693286</v>
      </c>
      <c r="AW118" s="24">
        <v>0.14340338226690794</v>
      </c>
      <c r="AX118" s="24">
        <v>0.16189644230857922</v>
      </c>
      <c r="AY118" s="24">
        <v>0.16332888815929236</v>
      </c>
      <c r="AZ118" s="24">
        <v>0.15411255366202681</v>
      </c>
      <c r="BA118" s="24">
        <v>0.17611893203883494</v>
      </c>
      <c r="BB118" s="24">
        <v>0.18927162456255694</v>
      </c>
      <c r="BC118" s="24">
        <v>0.11419045514803358</v>
      </c>
      <c r="BD118" s="24">
        <v>0.16186808564337693</v>
      </c>
      <c r="BE118" s="24">
        <v>0.22731191362458913</v>
      </c>
      <c r="BF118" s="24">
        <v>0</v>
      </c>
      <c r="BG118" s="24">
        <v>0.10824242424242425</v>
      </c>
      <c r="BH118" s="24">
        <v>9.7548932742650016E-2</v>
      </c>
      <c r="BI118" s="24">
        <v>0.15529268292682927</v>
      </c>
      <c r="BJ118" s="24">
        <v>0.11324643631002318</v>
      </c>
      <c r="BK118" s="24">
        <v>9.2175932369918528E-2</v>
      </c>
      <c r="BL118" s="24">
        <v>3.1953850313773631E-2</v>
      </c>
      <c r="BM118" s="24">
        <v>3.6511217845537798E-2</v>
      </c>
      <c r="BN118" s="24">
        <v>2.8844930481628443E-2</v>
      </c>
      <c r="BO118" s="24">
        <v>8.020491461709861E-2</v>
      </c>
      <c r="BP118" s="24">
        <v>8.2954155094112192E-2</v>
      </c>
      <c r="BQ118" s="24">
        <v>0.55372281625185549</v>
      </c>
      <c r="BR118" s="24">
        <v>0.1656350465499358</v>
      </c>
      <c r="BS118" s="24">
        <v>0.16822893335942207</v>
      </c>
      <c r="BT118" s="24">
        <v>4.9598443597938489E-2</v>
      </c>
      <c r="BU118" s="24">
        <v>9.6982794709919315E-2</v>
      </c>
      <c r="BV118" s="24">
        <v>7.5008742847448823E-2</v>
      </c>
      <c r="BW118" s="24">
        <v>0.29450455917792695</v>
      </c>
      <c r="BX118" s="24">
        <v>0.28292700239397234</v>
      </c>
      <c r="BY118" s="24">
        <v>0.3756197806528061</v>
      </c>
      <c r="BZ118" s="24">
        <v>0.56500737838317983</v>
      </c>
      <c r="CA118" s="24">
        <v>0.10536620467442898</v>
      </c>
      <c r="CB118" s="24">
        <v>0</v>
      </c>
      <c r="CC118" s="24">
        <v>0.14845968311954549</v>
      </c>
      <c r="CD118" s="24">
        <v>0</v>
      </c>
      <c r="CE118" s="24">
        <v>0.1090649768054294</v>
      </c>
      <c r="CF118" s="24">
        <v>0.16687556507351695</v>
      </c>
      <c r="CG118" s="24">
        <v>7.8324388759835786E-2</v>
      </c>
      <c r="CH118" s="24">
        <v>7.0230219447445896E-2</v>
      </c>
      <c r="CI118" s="24">
        <v>0.20471242738643045</v>
      </c>
      <c r="CJ118" s="24">
        <v>0.16855164309791265</v>
      </c>
      <c r="CK118" s="24">
        <v>9.8046035065949208E-2</v>
      </c>
      <c r="CL118" s="24">
        <v>5.3467656744502975E-2</v>
      </c>
      <c r="CM118" s="24">
        <v>0.12661695628235881</v>
      </c>
      <c r="CN118" s="24">
        <v>0</v>
      </c>
      <c r="CO118" s="24">
        <v>4.9374154404040062E-2</v>
      </c>
      <c r="CP118" s="24">
        <v>7.1830012834036033E-2</v>
      </c>
      <c r="CQ118" s="24">
        <v>6.2250223428757356E-2</v>
      </c>
      <c r="CR118" s="24">
        <v>2.4357071121171921E-2</v>
      </c>
      <c r="CS118" s="24">
        <v>3.2434720269033129E-2</v>
      </c>
      <c r="CT118" s="24">
        <v>7.7540021400005266E-2</v>
      </c>
      <c r="CU118" s="24">
        <v>-0.23447232101637866</v>
      </c>
      <c r="CV118" s="24">
        <v>0.33013831690949663</v>
      </c>
      <c r="CW118" s="24">
        <v>7.5445053706062012E-2</v>
      </c>
      <c r="CX118" s="24">
        <v>2.5434393450932652E-2</v>
      </c>
      <c r="CY118" s="24">
        <v>8.4933825827570114E-2</v>
      </c>
      <c r="CZ118" s="24">
        <v>0.19198085424298131</v>
      </c>
      <c r="DA118" s="24">
        <v>6.8049661213941112E-2</v>
      </c>
      <c r="DB118" s="24">
        <v>0.16343664585269005</v>
      </c>
      <c r="DC118" s="24">
        <v>0.18908872385797809</v>
      </c>
      <c r="DD118" s="24">
        <v>3.0451319045084871E-2</v>
      </c>
      <c r="DE118" s="24">
        <v>0.18819865921592896</v>
      </c>
      <c r="DF118" s="24">
        <v>0</v>
      </c>
      <c r="DG118" s="24">
        <v>3.5157184040000358E-2</v>
      </c>
      <c r="DH118" s="28">
        <v>0.11877611283670261</v>
      </c>
    </row>
    <row r="119" spans="1:112" ht="18" customHeight="1" x14ac:dyDescent="0.45">
      <c r="B119" s="14" t="s">
        <v>229</v>
      </c>
      <c r="C119" s="6" t="s">
        <v>230</v>
      </c>
      <c r="D119" s="24">
        <v>0</v>
      </c>
      <c r="E119" s="24">
        <v>0</v>
      </c>
      <c r="F119" s="24">
        <v>0</v>
      </c>
      <c r="G119" s="24">
        <v>0</v>
      </c>
      <c r="H119" s="24">
        <v>0</v>
      </c>
      <c r="I119" s="24">
        <v>0</v>
      </c>
      <c r="J119" s="24">
        <v>0</v>
      </c>
      <c r="K119" s="24">
        <v>0</v>
      </c>
      <c r="L119" s="24">
        <v>0</v>
      </c>
      <c r="M119" s="24">
        <v>0</v>
      </c>
      <c r="N119" s="24">
        <v>0</v>
      </c>
      <c r="O119" s="24">
        <v>0</v>
      </c>
      <c r="P119" s="24">
        <v>0</v>
      </c>
      <c r="Q119" s="24">
        <v>0</v>
      </c>
      <c r="R119" s="24">
        <v>0</v>
      </c>
      <c r="S119" s="24">
        <v>0</v>
      </c>
      <c r="T119" s="24">
        <v>0</v>
      </c>
      <c r="U119" s="24">
        <v>0</v>
      </c>
      <c r="V119" s="24">
        <v>0</v>
      </c>
      <c r="W119" s="24">
        <v>0</v>
      </c>
      <c r="X119" s="24">
        <v>0</v>
      </c>
      <c r="Y119" s="24">
        <v>0</v>
      </c>
      <c r="Z119" s="24">
        <v>0</v>
      </c>
      <c r="AA119" s="24">
        <v>0</v>
      </c>
      <c r="AB119" s="24">
        <v>0</v>
      </c>
      <c r="AC119" s="24">
        <v>0</v>
      </c>
      <c r="AD119" s="24">
        <v>0</v>
      </c>
      <c r="AE119" s="24">
        <v>0</v>
      </c>
      <c r="AF119" s="24">
        <v>0</v>
      </c>
      <c r="AG119" s="24">
        <v>0</v>
      </c>
      <c r="AH119" s="24">
        <v>0</v>
      </c>
      <c r="AI119" s="24">
        <v>0</v>
      </c>
      <c r="AJ119" s="24">
        <v>0</v>
      </c>
      <c r="AK119" s="24">
        <v>0</v>
      </c>
      <c r="AL119" s="24">
        <v>0</v>
      </c>
      <c r="AM119" s="24">
        <v>0</v>
      </c>
      <c r="AN119" s="24">
        <v>0</v>
      </c>
      <c r="AO119" s="24">
        <v>0</v>
      </c>
      <c r="AP119" s="24">
        <v>0</v>
      </c>
      <c r="AQ119" s="24">
        <v>0</v>
      </c>
      <c r="AR119" s="24">
        <v>0</v>
      </c>
      <c r="AS119" s="24">
        <v>0</v>
      </c>
      <c r="AT119" s="24">
        <v>0</v>
      </c>
      <c r="AU119" s="24">
        <v>0</v>
      </c>
      <c r="AV119" s="24">
        <v>0</v>
      </c>
      <c r="AW119" s="24">
        <v>0</v>
      </c>
      <c r="AX119" s="24">
        <v>0</v>
      </c>
      <c r="AY119" s="24">
        <v>0</v>
      </c>
      <c r="AZ119" s="24">
        <v>0</v>
      </c>
      <c r="BA119" s="24">
        <v>0</v>
      </c>
      <c r="BB119" s="24">
        <v>0</v>
      </c>
      <c r="BC119" s="24">
        <v>0</v>
      </c>
      <c r="BD119" s="24">
        <v>0</v>
      </c>
      <c r="BE119" s="24">
        <v>0</v>
      </c>
      <c r="BF119" s="24">
        <v>0</v>
      </c>
      <c r="BG119" s="24">
        <v>0</v>
      </c>
      <c r="BH119" s="24">
        <v>0</v>
      </c>
      <c r="BI119" s="24">
        <v>0</v>
      </c>
      <c r="BJ119" s="24">
        <v>0</v>
      </c>
      <c r="BK119" s="24">
        <v>0</v>
      </c>
      <c r="BL119" s="24">
        <v>0</v>
      </c>
      <c r="BM119" s="24">
        <v>0</v>
      </c>
      <c r="BN119" s="24">
        <v>0</v>
      </c>
      <c r="BO119" s="24">
        <v>0</v>
      </c>
      <c r="BP119" s="24">
        <v>0</v>
      </c>
      <c r="BQ119" s="24">
        <v>0</v>
      </c>
      <c r="BR119" s="24">
        <v>0</v>
      </c>
      <c r="BS119" s="24">
        <v>1.167051243396291E-2</v>
      </c>
      <c r="BT119" s="24">
        <v>6.7376625579241761E-2</v>
      </c>
      <c r="BU119" s="24">
        <v>0</v>
      </c>
      <c r="BV119" s="24">
        <v>0</v>
      </c>
      <c r="BW119" s="24">
        <v>0</v>
      </c>
      <c r="BX119" s="24">
        <v>0</v>
      </c>
      <c r="BY119" s="24">
        <v>0</v>
      </c>
      <c r="BZ119" s="24">
        <v>0</v>
      </c>
      <c r="CA119" s="24">
        <v>0</v>
      </c>
      <c r="CB119" s="24">
        <v>0</v>
      </c>
      <c r="CC119" s="24">
        <v>0</v>
      </c>
      <c r="CD119" s="24">
        <v>0</v>
      </c>
      <c r="CE119" s="24">
        <v>0</v>
      </c>
      <c r="CF119" s="24">
        <v>0</v>
      </c>
      <c r="CG119" s="24">
        <v>0</v>
      </c>
      <c r="CH119" s="24">
        <v>0</v>
      </c>
      <c r="CI119" s="24">
        <v>0</v>
      </c>
      <c r="CJ119" s="24">
        <v>0</v>
      </c>
      <c r="CK119" s="24">
        <v>0</v>
      </c>
      <c r="CL119" s="24">
        <v>0</v>
      </c>
      <c r="CM119" s="24">
        <v>0</v>
      </c>
      <c r="CN119" s="24">
        <v>0.36950519031394624</v>
      </c>
      <c r="CO119" s="24">
        <v>0.1278473004064837</v>
      </c>
      <c r="CP119" s="24">
        <v>0.21529651274619011</v>
      </c>
      <c r="CQ119" s="24">
        <v>0</v>
      </c>
      <c r="CR119" s="24">
        <v>9.4157546836684466E-3</v>
      </c>
      <c r="CS119" s="24">
        <v>0.11151998771438686</v>
      </c>
      <c r="CT119" s="24">
        <v>0</v>
      </c>
      <c r="CU119" s="24">
        <v>0</v>
      </c>
      <c r="CV119" s="24">
        <v>0</v>
      </c>
      <c r="CW119" s="24">
        <v>0</v>
      </c>
      <c r="CX119" s="24">
        <v>0</v>
      </c>
      <c r="CY119" s="24">
        <v>0</v>
      </c>
      <c r="CZ119" s="24">
        <v>0</v>
      </c>
      <c r="DA119" s="24">
        <v>0</v>
      </c>
      <c r="DB119" s="24">
        <v>0</v>
      </c>
      <c r="DC119" s="24">
        <v>0</v>
      </c>
      <c r="DD119" s="24">
        <v>0</v>
      </c>
      <c r="DE119" s="24">
        <v>0</v>
      </c>
      <c r="DF119" s="24">
        <v>0</v>
      </c>
      <c r="DG119" s="24">
        <v>0</v>
      </c>
      <c r="DH119" s="28">
        <v>2.7376407732193533E-2</v>
      </c>
    </row>
    <row r="120" spans="1:112" ht="18" customHeight="1" x14ac:dyDescent="0.45">
      <c r="B120" s="14" t="s">
        <v>231</v>
      </c>
      <c r="C120" s="19" t="s">
        <v>232</v>
      </c>
      <c r="D120" s="24">
        <v>2.7693983788296298E-2</v>
      </c>
      <c r="E120" s="24">
        <v>1.9797178930162994E-2</v>
      </c>
      <c r="F120" s="24">
        <v>5.7281195012174914E-2</v>
      </c>
      <c r="G120" s="24">
        <v>3.7718693002175362E-2</v>
      </c>
      <c r="H120" s="24">
        <v>1.8383275927220923E-2</v>
      </c>
      <c r="I120" s="24">
        <v>0</v>
      </c>
      <c r="J120" s="24">
        <v>5.225528745904081E-2</v>
      </c>
      <c r="K120" s="24">
        <v>2.0282357522826828E-2</v>
      </c>
      <c r="L120" s="24">
        <v>0.13565717643039432</v>
      </c>
      <c r="M120" s="24">
        <v>4.6527426160337559E-2</v>
      </c>
      <c r="N120" s="24">
        <v>0</v>
      </c>
      <c r="O120" s="24">
        <v>-5.061006802721088E-2</v>
      </c>
      <c r="P120" s="24">
        <v>2.3112116991643453E-2</v>
      </c>
      <c r="Q120" s="24">
        <v>4.0144493804068267E-2</v>
      </c>
      <c r="R120" s="24">
        <v>3.1793487221764227E-2</v>
      </c>
      <c r="S120" s="24">
        <v>2.1984397163120568E-2</v>
      </c>
      <c r="T120" s="24">
        <v>5.0961631884201657E-2</v>
      </c>
      <c r="U120" s="24">
        <v>4.4924694926140013E-2</v>
      </c>
      <c r="V120" s="24">
        <v>3.981481481481481E-2</v>
      </c>
      <c r="W120" s="24">
        <v>7.6438482177079341E-3</v>
      </c>
      <c r="X120" s="24">
        <v>0</v>
      </c>
      <c r="Y120" s="24">
        <v>1.7193680381904979E-2</v>
      </c>
      <c r="Z120" s="24">
        <v>0</v>
      </c>
      <c r="AA120" s="24">
        <v>0</v>
      </c>
      <c r="AB120" s="24">
        <v>1.2914599539278203E-2</v>
      </c>
      <c r="AC120" s="24">
        <v>-4.7953817076177153E-4</v>
      </c>
      <c r="AD120" s="24">
        <v>0</v>
      </c>
      <c r="AE120" s="24">
        <v>4.4495642068564788E-2</v>
      </c>
      <c r="AF120" s="24">
        <v>2.3514083601286172E-2</v>
      </c>
      <c r="AG120" s="24">
        <v>3.5092728454680533E-2</v>
      </c>
      <c r="AH120" s="24">
        <v>1.7824146981627296E-2</v>
      </c>
      <c r="AI120" s="24">
        <v>9.5078407216387228E-3</v>
      </c>
      <c r="AJ120" s="24">
        <v>5.3122615951452103E-2</v>
      </c>
      <c r="AK120" s="24">
        <v>2.5100000000000001E-2</v>
      </c>
      <c r="AL120" s="24">
        <v>3.4107809430255411E-2</v>
      </c>
      <c r="AM120" s="24">
        <v>0</v>
      </c>
      <c r="AN120" s="24">
        <v>0</v>
      </c>
      <c r="AO120" s="24">
        <v>3.5915997859818083E-2</v>
      </c>
      <c r="AP120" s="24">
        <v>3.4952935222672066E-2</v>
      </c>
      <c r="AQ120" s="24">
        <v>1.7084921195012939E-2</v>
      </c>
      <c r="AR120" s="24">
        <v>9.6366375209532024E-3</v>
      </c>
      <c r="AS120" s="24">
        <v>4.3995751955654562E-2</v>
      </c>
      <c r="AT120" s="24">
        <v>3.5417503290577336E-2</v>
      </c>
      <c r="AU120" s="24">
        <v>7.1356764705882356E-3</v>
      </c>
      <c r="AV120" s="24">
        <v>2.9705334971240013E-4</v>
      </c>
      <c r="AW120" s="24">
        <v>-3.2143181725418704E-2</v>
      </c>
      <c r="AX120" s="24">
        <v>-9.5469039690811983E-2</v>
      </c>
      <c r="AY120" s="24">
        <v>-9.26064620792213E-3</v>
      </c>
      <c r="AZ120" s="24">
        <v>-2.940790945752569E-2</v>
      </c>
      <c r="BA120" s="24">
        <v>1.1737864077669904E-2</v>
      </c>
      <c r="BB120" s="24">
        <v>-4.6341091142116451E-2</v>
      </c>
      <c r="BC120" s="24">
        <v>-6.247886286640153E-2</v>
      </c>
      <c r="BD120" s="24">
        <v>-5.6305661885332085E-2</v>
      </c>
      <c r="BE120" s="24">
        <v>-9.5246674938505416E-2</v>
      </c>
      <c r="BF120" s="24">
        <v>0</v>
      </c>
      <c r="BG120" s="24">
        <v>-1.5632575757575758E-2</v>
      </c>
      <c r="BH120" s="24">
        <v>-4.532274008713799E-3</v>
      </c>
      <c r="BI120" s="24">
        <v>7.8048780487804882E-4</v>
      </c>
      <c r="BJ120" s="24">
        <v>7.3186450392320346E-3</v>
      </c>
      <c r="BK120" s="24">
        <v>-4.2556597208007535E-3</v>
      </c>
      <c r="BL120" s="24">
        <v>1.4912274995175088E-2</v>
      </c>
      <c r="BM120" s="24">
        <v>4.692426406922881E-2</v>
      </c>
      <c r="BN120" s="24">
        <v>4.81745432648365E-2</v>
      </c>
      <c r="BO120" s="24">
        <v>5.5171953393581732E-2</v>
      </c>
      <c r="BP120" s="24">
        <v>4.8737620444047502E-2</v>
      </c>
      <c r="BQ120" s="24">
        <v>5.2657655017690264E-2</v>
      </c>
      <c r="BR120" s="24">
        <v>2.3112302800730165E-3</v>
      </c>
      <c r="BS120" s="24">
        <v>3.9378523328301905E-2</v>
      </c>
      <c r="BT120" s="24">
        <v>4.1931836127970565E-2</v>
      </c>
      <c r="BU120" s="24">
        <v>5.7788927402571327E-2</v>
      </c>
      <c r="BV120" s="24">
        <v>1.7549656943198263E-2</v>
      </c>
      <c r="BW120" s="24">
        <v>7.8128619243519895E-2</v>
      </c>
      <c r="BX120" s="24">
        <v>5.9067588444026667E-2</v>
      </c>
      <c r="BY120" s="24">
        <v>7.1837418636156572E-2</v>
      </c>
      <c r="BZ120" s="24">
        <v>-7.4491144565159385E-3</v>
      </c>
      <c r="CA120" s="24">
        <v>8.3638370459436728E-2</v>
      </c>
      <c r="CB120" s="24">
        <v>0</v>
      </c>
      <c r="CC120" s="24">
        <v>3.5652087315794716E-2</v>
      </c>
      <c r="CD120" s="24">
        <v>0</v>
      </c>
      <c r="CE120" s="24">
        <v>6.4637688997396345E-2</v>
      </c>
      <c r="CF120" s="24">
        <v>5.5981446628120254E-2</v>
      </c>
      <c r="CG120" s="24">
        <v>3.1273954455048825E-2</v>
      </c>
      <c r="CH120" s="24">
        <v>7.8339204310216834E-2</v>
      </c>
      <c r="CI120" s="24">
        <v>1.7798596794062826E-2</v>
      </c>
      <c r="CJ120" s="24">
        <v>3.0506763898710796E-2</v>
      </c>
      <c r="CK120" s="24">
        <v>5.2980781007111212E-2</v>
      </c>
      <c r="CL120" s="24">
        <v>2.968670573081934E-2</v>
      </c>
      <c r="CM120" s="24">
        <v>2.7748377829613993E-2</v>
      </c>
      <c r="CN120" s="24">
        <v>1.772171588731695E-3</v>
      </c>
      <c r="CO120" s="24">
        <v>6.4417315602558652E-3</v>
      </c>
      <c r="CP120" s="24">
        <v>1.1594671027227882E-2</v>
      </c>
      <c r="CQ120" s="24">
        <v>1.1673268954659137E-2</v>
      </c>
      <c r="CR120" s="24">
        <v>2.5677337327843802E-2</v>
      </c>
      <c r="CS120" s="24">
        <v>3.4202170970951042E-3</v>
      </c>
      <c r="CT120" s="24">
        <v>1.0239408481075917E-2</v>
      </c>
      <c r="CU120" s="24">
        <v>3.3166968127230974E-2</v>
      </c>
      <c r="CV120" s="24">
        <v>2.1775137343123089E-2</v>
      </c>
      <c r="CW120" s="24">
        <v>2.7919493866243052E-3</v>
      </c>
      <c r="CX120" s="24">
        <v>3.6934496300805496E-2</v>
      </c>
      <c r="CY120" s="24">
        <v>7.0078527309522354E-2</v>
      </c>
      <c r="CZ120" s="24">
        <v>4.9474439024539999E-4</v>
      </c>
      <c r="DA120" s="24">
        <v>3.4865405352604045E-2</v>
      </c>
      <c r="DB120" s="24">
        <v>7.3700050626154923E-2</v>
      </c>
      <c r="DC120" s="24">
        <v>5.6868620926872615E-2</v>
      </c>
      <c r="DD120" s="24">
        <v>7.3392306528105827E-2</v>
      </c>
      <c r="DE120" s="24">
        <v>0.11900821946101739</v>
      </c>
      <c r="DF120" s="24">
        <v>0</v>
      </c>
      <c r="DG120" s="24">
        <v>3.2882044910768057E-2</v>
      </c>
      <c r="DH120" s="28">
        <v>2.4801769032897866E-2</v>
      </c>
    </row>
    <row r="121" spans="1:112" ht="18" customHeight="1" x14ac:dyDescent="0.45">
      <c r="B121" s="14" t="s">
        <v>233</v>
      </c>
      <c r="C121" s="19" t="s">
        <v>234</v>
      </c>
      <c r="D121" s="24">
        <v>-1.769983629866094E-2</v>
      </c>
      <c r="E121" s="24">
        <v>-6.0466171362309907E-3</v>
      </c>
      <c r="F121" s="24">
        <v>-2.5160938966514431E-5</v>
      </c>
      <c r="G121" s="24">
        <v>-1.4394172794268382E-2</v>
      </c>
      <c r="H121" s="24">
        <v>-2.0848625945246296E-5</v>
      </c>
      <c r="I121" s="24">
        <v>0</v>
      </c>
      <c r="J121" s="24">
        <v>-1.4447423294608282E-5</v>
      </c>
      <c r="K121" s="24">
        <v>-8.5405435191871859E-4</v>
      </c>
      <c r="L121" s="24">
        <v>-4.1220409874677122E-5</v>
      </c>
      <c r="M121" s="24">
        <v>-5.4852320675105484E-5</v>
      </c>
      <c r="N121" s="24">
        <v>0</v>
      </c>
      <c r="O121" s="24">
        <v>-5.918367346938775E-6</v>
      </c>
      <c r="P121" s="24">
        <v>-2.2284122562674097E-6</v>
      </c>
      <c r="Q121" s="24">
        <v>-4.6761748889408467E-6</v>
      </c>
      <c r="R121" s="24">
        <v>-2.0610057708161584E-6</v>
      </c>
      <c r="S121" s="24">
        <v>0</v>
      </c>
      <c r="T121" s="24">
        <v>-1.4375650622118674E-6</v>
      </c>
      <c r="U121" s="24">
        <v>-2.2077713551701992E-6</v>
      </c>
      <c r="V121" s="24">
        <v>0</v>
      </c>
      <c r="W121" s="24">
        <v>-1.9164430816404754E-6</v>
      </c>
      <c r="X121" s="24">
        <v>0</v>
      </c>
      <c r="Y121" s="24">
        <v>-2.2732439190725165E-6</v>
      </c>
      <c r="Z121" s="24">
        <v>0</v>
      </c>
      <c r="AA121" s="24">
        <v>0</v>
      </c>
      <c r="AB121" s="24">
        <v>-7.0109838747370881E-7</v>
      </c>
      <c r="AC121" s="24">
        <v>-3.3281288520009864E-6</v>
      </c>
      <c r="AD121" s="24">
        <v>0</v>
      </c>
      <c r="AE121" s="24">
        <v>-2.0337013364323069E-6</v>
      </c>
      <c r="AF121" s="24">
        <v>-1.2744811458637825E-6</v>
      </c>
      <c r="AG121" s="24">
        <v>-2.4145616641901932E-6</v>
      </c>
      <c r="AH121" s="24">
        <v>-2.0341207349081363E-5</v>
      </c>
      <c r="AI121" s="24">
        <v>-8.4775845148357728E-6</v>
      </c>
      <c r="AJ121" s="24">
        <v>-6.0143042912873862E-6</v>
      </c>
      <c r="AK121" s="24">
        <v>0</v>
      </c>
      <c r="AL121" s="24">
        <v>-4.0111329404060253E-6</v>
      </c>
      <c r="AM121" s="24">
        <v>0</v>
      </c>
      <c r="AN121" s="24">
        <v>0</v>
      </c>
      <c r="AO121" s="24">
        <v>-6.1530230069555913E-6</v>
      </c>
      <c r="AP121" s="24">
        <v>-2.0242914979757085E-6</v>
      </c>
      <c r="AQ121" s="24">
        <v>-3.0581039755351687E-6</v>
      </c>
      <c r="AR121" s="24">
        <v>-4.3945091287998914E-6</v>
      </c>
      <c r="AS121" s="24">
        <v>-5.9317204579599021E-6</v>
      </c>
      <c r="AT121" s="24">
        <v>-7.3812166103182189E-6</v>
      </c>
      <c r="AU121" s="24">
        <v>-5.6911764705882358E-6</v>
      </c>
      <c r="AV121" s="24">
        <v>-4.3706800651647838E-6</v>
      </c>
      <c r="AW121" s="24">
        <v>-4.9795240881076448E-6</v>
      </c>
      <c r="AX121" s="24">
        <v>-6.7796297491998198E-6</v>
      </c>
      <c r="AY121" s="24">
        <v>-7.1360976457637272E-6</v>
      </c>
      <c r="AZ121" s="24">
        <v>-4.8913750487836609E-6</v>
      </c>
      <c r="BA121" s="24">
        <v>-2.4271844660194174E-6</v>
      </c>
      <c r="BB121" s="24">
        <v>-5.655030647020394E-6</v>
      </c>
      <c r="BC121" s="24">
        <v>-4.8608042421564301E-6</v>
      </c>
      <c r="BD121" s="24">
        <v>-5.7838724603541837E-6</v>
      </c>
      <c r="BE121" s="24">
        <v>-4.3535993382529006E-7</v>
      </c>
      <c r="BF121" s="24">
        <v>0</v>
      </c>
      <c r="BG121" s="24">
        <v>-3.7878787878787878E-6</v>
      </c>
      <c r="BH121" s="24">
        <v>-3.4049719913594263E-6</v>
      </c>
      <c r="BI121" s="24">
        <v>0</v>
      </c>
      <c r="BJ121" s="24">
        <v>-2.9824386233581997E-5</v>
      </c>
      <c r="BK121" s="24">
        <v>-8.0648462766610728E-6</v>
      </c>
      <c r="BL121" s="24">
        <v>-1.1676539180543818E-6</v>
      </c>
      <c r="BM121" s="24">
        <v>-3.2522748393464764E-6</v>
      </c>
      <c r="BN121" s="24">
        <v>-1.0000322591051325E-5</v>
      </c>
      <c r="BO121" s="24">
        <v>-2.3288188047186709E-3</v>
      </c>
      <c r="BP121" s="24">
        <v>-1.3056244965006939E-2</v>
      </c>
      <c r="BQ121" s="24">
        <v>-1.3091270255489578E-4</v>
      </c>
      <c r="BR121" s="24">
        <v>-8.6433571860428191E-4</v>
      </c>
      <c r="BS121" s="24">
        <v>-3.2760115972556965E-2</v>
      </c>
      <c r="BT121" s="24">
        <v>-2.875853461747155E-6</v>
      </c>
      <c r="BU121" s="24">
        <v>-7.1733061649918554E-4</v>
      </c>
      <c r="BV121" s="24">
        <v>-1.201052934084805E-2</v>
      </c>
      <c r="BW121" s="24">
        <v>-4.1549849891456605E-6</v>
      </c>
      <c r="BX121" s="24">
        <v>-1.4873036409549757E-3</v>
      </c>
      <c r="BY121" s="24">
        <v>0</v>
      </c>
      <c r="BZ121" s="24">
        <v>-1.4640164254964802E-2</v>
      </c>
      <c r="CA121" s="24">
        <v>-2.0781910889706014E-3</v>
      </c>
      <c r="CB121" s="24">
        <v>0</v>
      </c>
      <c r="CC121" s="24">
        <v>-1.244592556248345E-2</v>
      </c>
      <c r="CD121" s="24">
        <v>0</v>
      </c>
      <c r="CE121" s="24">
        <v>-2.483358737173452E-6</v>
      </c>
      <c r="CF121" s="24">
        <v>-3.9916893028714222E-6</v>
      </c>
      <c r="CG121" s="24">
        <v>-1.9284852935296511E-3</v>
      </c>
      <c r="CH121" s="24">
        <v>0</v>
      </c>
      <c r="CI121" s="24">
        <v>-4.6927332612795652E-6</v>
      </c>
      <c r="CJ121" s="24">
        <v>-1.1186268959257689E-6</v>
      </c>
      <c r="CK121" s="24">
        <v>-1.0631797173275001E-5</v>
      </c>
      <c r="CL121" s="24">
        <v>-1.2604321240285378E-7</v>
      </c>
      <c r="CM121" s="24">
        <v>-1.1812865517319565E-5</v>
      </c>
      <c r="CN121" s="24">
        <v>0</v>
      </c>
      <c r="CO121" s="24">
        <v>-1.7822774441805285E-4</v>
      </c>
      <c r="CP121" s="24">
        <v>-7.8050040664226679E-4</v>
      </c>
      <c r="CQ121" s="24">
        <v>-1.8677419114196969E-2</v>
      </c>
      <c r="CR121" s="24">
        <v>-6.8799698106924703E-7</v>
      </c>
      <c r="CS121" s="24">
        <v>-8.7700685203887416E-7</v>
      </c>
      <c r="CT121" s="24">
        <v>-2.855926457140368E-3</v>
      </c>
      <c r="CU121" s="24">
        <v>-1.4072801734701322E-2</v>
      </c>
      <c r="CV121" s="24">
        <v>-1.6016223794054425E-6</v>
      </c>
      <c r="CW121" s="24">
        <v>-1.959380584934446E-6</v>
      </c>
      <c r="CX121" s="24">
        <v>-1.9783096353326278E-6</v>
      </c>
      <c r="CY121" s="24">
        <v>-3.8730409316656148E-5</v>
      </c>
      <c r="CZ121" s="24">
        <v>-3.392164777796246E-6</v>
      </c>
      <c r="DA121" s="24">
        <v>-9.7535286978626981E-7</v>
      </c>
      <c r="DB121" s="24">
        <v>-5.1091993689237152E-6</v>
      </c>
      <c r="DC121" s="24">
        <v>-7.7712150925291986E-6</v>
      </c>
      <c r="DD121" s="24">
        <v>-7.5862777890096836E-6</v>
      </c>
      <c r="DE121" s="24">
        <v>-9.4687761740913636E-6</v>
      </c>
      <c r="DF121" s="24">
        <v>0</v>
      </c>
      <c r="DG121" s="24">
        <v>-2.9603085142941915E-3</v>
      </c>
      <c r="DH121" s="28">
        <v>-2.2463313094055522E-3</v>
      </c>
    </row>
    <row r="122" spans="1:112" ht="18" customHeight="1" x14ac:dyDescent="0.45">
      <c r="B122" s="16" t="s">
        <v>235</v>
      </c>
      <c r="C122" s="20" t="s">
        <v>236</v>
      </c>
      <c r="D122" s="29">
        <v>0.58888752624800011</v>
      </c>
      <c r="E122" s="26">
        <v>0.31494486626612345</v>
      </c>
      <c r="F122" s="26">
        <v>0.60998922383469267</v>
      </c>
      <c r="G122" s="26">
        <v>0.66282825182656613</v>
      </c>
      <c r="H122" s="26">
        <v>0.51823776989197812</v>
      </c>
      <c r="I122" s="26">
        <v>0</v>
      </c>
      <c r="J122" s="26">
        <v>0.55656613047363712</v>
      </c>
      <c r="K122" s="26">
        <v>0.338424474656699</v>
      </c>
      <c r="L122" s="26">
        <v>0.47035921752139187</v>
      </c>
      <c r="M122" s="26">
        <v>0.38114767932489446</v>
      </c>
      <c r="N122" s="26">
        <v>0</v>
      </c>
      <c r="O122" s="26">
        <v>0.43767571428571428</v>
      </c>
      <c r="P122" s="26">
        <v>0.37699805013927579</v>
      </c>
      <c r="Q122" s="26">
        <v>0.42010743511807341</v>
      </c>
      <c r="R122" s="26">
        <v>0.41165388843088757</v>
      </c>
      <c r="S122" s="26">
        <v>0.26494184397163117</v>
      </c>
      <c r="T122" s="26">
        <v>0.46673400089228173</v>
      </c>
      <c r="U122" s="26">
        <v>0.60609184328837507</v>
      </c>
      <c r="V122" s="26">
        <v>0.37337037037037035</v>
      </c>
      <c r="W122" s="26">
        <v>0.5029953238788808</v>
      </c>
      <c r="X122" s="26">
        <v>0</v>
      </c>
      <c r="Y122" s="26">
        <v>0.40914798817913162</v>
      </c>
      <c r="Z122" s="26">
        <v>0</v>
      </c>
      <c r="AA122" s="26">
        <v>0</v>
      </c>
      <c r="AB122" s="26">
        <v>0.40476683470770874</v>
      </c>
      <c r="AC122" s="26">
        <v>0.35882319829073878</v>
      </c>
      <c r="AD122" s="26">
        <v>0</v>
      </c>
      <c r="AE122" s="26">
        <v>0.46908657757117955</v>
      </c>
      <c r="AF122" s="26">
        <v>0.41295735749780765</v>
      </c>
      <c r="AG122" s="26">
        <v>0.57341344725111443</v>
      </c>
      <c r="AH122" s="26">
        <v>0.40439435695538062</v>
      </c>
      <c r="AI122" s="26">
        <v>0.49174327117830074</v>
      </c>
      <c r="AJ122" s="26">
        <v>0.50675195058517553</v>
      </c>
      <c r="AK122" s="26">
        <v>0.49980000000000002</v>
      </c>
      <c r="AL122" s="26">
        <v>0.48365168631303207</v>
      </c>
      <c r="AM122" s="26">
        <v>0</v>
      </c>
      <c r="AN122" s="26">
        <v>0</v>
      </c>
      <c r="AO122" s="26">
        <v>0.38827875869448902</v>
      </c>
      <c r="AP122" s="26">
        <v>0.41107894736842104</v>
      </c>
      <c r="AQ122" s="26">
        <v>0.23654551870148199</v>
      </c>
      <c r="AR122" s="26">
        <v>0.22603859919358493</v>
      </c>
      <c r="AS122" s="26">
        <v>0.48562679376262757</v>
      </c>
      <c r="AT122" s="26">
        <v>0.49199734172968224</v>
      </c>
      <c r="AU122" s="26">
        <v>0.44355938235294118</v>
      </c>
      <c r="AV122" s="26">
        <v>0.46758860248954781</v>
      </c>
      <c r="AW122" s="26">
        <v>0.37520116733105674</v>
      </c>
      <c r="AX122" s="26">
        <v>0.35252783337791593</v>
      </c>
      <c r="AY122" s="26">
        <v>0.33427732285289402</v>
      </c>
      <c r="AZ122" s="26">
        <v>0.36418652270066348</v>
      </c>
      <c r="BA122" s="26">
        <v>0.35784546925566346</v>
      </c>
      <c r="BB122" s="26">
        <v>0.34620375587245183</v>
      </c>
      <c r="BC122" s="26">
        <v>0.33398541758727357</v>
      </c>
      <c r="BD122" s="26">
        <v>0.35195206747150132</v>
      </c>
      <c r="BE122" s="26">
        <v>0.34147130978036094</v>
      </c>
      <c r="BF122" s="26">
        <v>0</v>
      </c>
      <c r="BG122" s="26">
        <v>0.22018939393939396</v>
      </c>
      <c r="BH122" s="26">
        <v>0.25882427171432404</v>
      </c>
      <c r="BI122" s="26">
        <v>0.40860975609756101</v>
      </c>
      <c r="BJ122" s="26">
        <v>0.33587121570681844</v>
      </c>
      <c r="BK122" s="26">
        <v>0.43014058214271095</v>
      </c>
      <c r="BL122" s="26">
        <v>0.17661799718328514</v>
      </c>
      <c r="BM122" s="26">
        <v>0.47406546325178517</v>
      </c>
      <c r="BN122" s="26">
        <v>0.47979519769454931</v>
      </c>
      <c r="BO122" s="26">
        <v>0.50375709933480239</v>
      </c>
      <c r="BP122" s="26">
        <v>0.57017334470108205</v>
      </c>
      <c r="BQ122" s="26">
        <v>0.55670028551106754</v>
      </c>
      <c r="BR122" s="26">
        <v>0.24309715943833091</v>
      </c>
      <c r="BS122" s="26">
        <v>0.43728509151800071</v>
      </c>
      <c r="BT122" s="26">
        <v>0.64690273654662844</v>
      </c>
      <c r="BU122" s="26">
        <v>0.69419854613104826</v>
      </c>
      <c r="BV122" s="26">
        <v>0.6315889725555196</v>
      </c>
      <c r="BW122" s="26">
        <v>0.73295071061366435</v>
      </c>
      <c r="BX122" s="26">
        <v>0.64366241399800428</v>
      </c>
      <c r="BY122" s="26">
        <v>0.89095839971189483</v>
      </c>
      <c r="BZ122" s="26">
        <v>0.65392517334937894</v>
      </c>
      <c r="CA122" s="26">
        <v>0.78158804893788236</v>
      </c>
      <c r="CB122" s="26">
        <v>0</v>
      </c>
      <c r="CC122" s="26">
        <v>0.4296807634666906</v>
      </c>
      <c r="CD122" s="26">
        <v>0</v>
      </c>
      <c r="CE122" s="26">
        <v>0.68214194657798688</v>
      </c>
      <c r="CF122" s="26">
        <v>0.60133102879804246</v>
      </c>
      <c r="CG122" s="26">
        <v>0.6282273796657134</v>
      </c>
      <c r="CH122" s="26">
        <v>0.78174116969155305</v>
      </c>
      <c r="CI122" s="26">
        <v>0.45595518599038898</v>
      </c>
      <c r="CJ122" s="26">
        <v>0.44815374079927045</v>
      </c>
      <c r="CK122" s="26">
        <v>0.63690605066625516</v>
      </c>
      <c r="CL122" s="26">
        <v>0.40878095164389966</v>
      </c>
      <c r="CM122" s="26">
        <v>0.50216036973144029</v>
      </c>
      <c r="CN122" s="26">
        <v>0.72548686813370866</v>
      </c>
      <c r="CO122" s="26">
        <v>0.80083535404105544</v>
      </c>
      <c r="CP122" s="26">
        <v>0.57545551802675732</v>
      </c>
      <c r="CQ122" s="26">
        <v>0.52193386362261285</v>
      </c>
      <c r="CR122" s="26">
        <v>0.56998546090379754</v>
      </c>
      <c r="CS122" s="26">
        <v>0.71369170098908674</v>
      </c>
      <c r="CT122" s="26">
        <v>0.7672467827634829</v>
      </c>
      <c r="CU122" s="26">
        <v>0.62707772514320526</v>
      </c>
      <c r="CV122" s="26">
        <v>0.5877857834872412</v>
      </c>
      <c r="CW122" s="26">
        <v>0.16906565761179049</v>
      </c>
      <c r="CX122" s="26">
        <v>0.3842172946851356</v>
      </c>
      <c r="CY122" s="26">
        <v>0.73347282554713988</v>
      </c>
      <c r="CZ122" s="26">
        <v>0.41588859281880985</v>
      </c>
      <c r="DA122" s="26">
        <v>0.41819657512016906</v>
      </c>
      <c r="DB122" s="26">
        <v>0.64981643698561431</v>
      </c>
      <c r="DC122" s="26">
        <v>0.70319701923838662</v>
      </c>
      <c r="DD122" s="26">
        <v>0.69394034682186168</v>
      </c>
      <c r="DE122" s="26">
        <v>0.72267231395564824</v>
      </c>
      <c r="DF122" s="26">
        <v>0</v>
      </c>
      <c r="DG122" s="30">
        <v>0.65002476529111664</v>
      </c>
      <c r="DH122" s="27">
        <v>0.54420120264668892</v>
      </c>
    </row>
    <row r="123" spans="1:112" s="3" customFormat="1" ht="18" customHeight="1" x14ac:dyDescent="0.45">
      <c r="A123"/>
      <c r="B123" s="21" t="s">
        <v>111</v>
      </c>
      <c r="C123" s="18" t="s">
        <v>221</v>
      </c>
      <c r="D123" s="29">
        <v>1</v>
      </c>
      <c r="E123" s="26">
        <v>1</v>
      </c>
      <c r="F123" s="26">
        <v>1</v>
      </c>
      <c r="G123" s="26">
        <v>1</v>
      </c>
      <c r="H123" s="26">
        <v>1</v>
      </c>
      <c r="I123" s="26">
        <v>0</v>
      </c>
      <c r="J123" s="26">
        <v>1</v>
      </c>
      <c r="K123" s="26">
        <v>1</v>
      </c>
      <c r="L123" s="26">
        <v>1</v>
      </c>
      <c r="M123" s="26">
        <v>1</v>
      </c>
      <c r="N123" s="26">
        <v>0</v>
      </c>
      <c r="O123" s="26">
        <v>1</v>
      </c>
      <c r="P123" s="26">
        <v>1</v>
      </c>
      <c r="Q123" s="26">
        <v>1</v>
      </c>
      <c r="R123" s="26">
        <v>1</v>
      </c>
      <c r="S123" s="26">
        <v>1</v>
      </c>
      <c r="T123" s="26">
        <v>1</v>
      </c>
      <c r="U123" s="26">
        <v>1</v>
      </c>
      <c r="V123" s="26">
        <v>1</v>
      </c>
      <c r="W123" s="26">
        <v>1</v>
      </c>
      <c r="X123" s="26">
        <v>0</v>
      </c>
      <c r="Y123" s="26">
        <v>1</v>
      </c>
      <c r="Z123" s="26">
        <v>0</v>
      </c>
      <c r="AA123" s="26">
        <v>0</v>
      </c>
      <c r="AB123" s="26">
        <v>1</v>
      </c>
      <c r="AC123" s="26">
        <v>1</v>
      </c>
      <c r="AD123" s="26">
        <v>0</v>
      </c>
      <c r="AE123" s="26">
        <v>1</v>
      </c>
      <c r="AF123" s="26">
        <v>1</v>
      </c>
      <c r="AG123" s="26">
        <v>1</v>
      </c>
      <c r="AH123" s="26">
        <v>1</v>
      </c>
      <c r="AI123" s="26">
        <v>1</v>
      </c>
      <c r="AJ123" s="26">
        <v>1</v>
      </c>
      <c r="AK123" s="26">
        <v>1</v>
      </c>
      <c r="AL123" s="26">
        <v>1</v>
      </c>
      <c r="AM123" s="26">
        <v>0</v>
      </c>
      <c r="AN123" s="26">
        <v>0</v>
      </c>
      <c r="AO123" s="26">
        <v>1</v>
      </c>
      <c r="AP123" s="26">
        <v>1</v>
      </c>
      <c r="AQ123" s="26">
        <v>1</v>
      </c>
      <c r="AR123" s="26">
        <v>1</v>
      </c>
      <c r="AS123" s="26">
        <v>1</v>
      </c>
      <c r="AT123" s="26">
        <v>1</v>
      </c>
      <c r="AU123" s="26">
        <v>1</v>
      </c>
      <c r="AV123" s="26">
        <v>1</v>
      </c>
      <c r="AW123" s="26">
        <v>1</v>
      </c>
      <c r="AX123" s="26">
        <v>1</v>
      </c>
      <c r="AY123" s="26">
        <v>1</v>
      </c>
      <c r="AZ123" s="26">
        <v>1</v>
      </c>
      <c r="BA123" s="26">
        <v>1</v>
      </c>
      <c r="BB123" s="26">
        <v>1</v>
      </c>
      <c r="BC123" s="26">
        <v>1</v>
      </c>
      <c r="BD123" s="26">
        <v>1</v>
      </c>
      <c r="BE123" s="26">
        <v>1</v>
      </c>
      <c r="BF123" s="26">
        <v>0</v>
      </c>
      <c r="BG123" s="26">
        <v>1</v>
      </c>
      <c r="BH123" s="26">
        <v>1</v>
      </c>
      <c r="BI123" s="26">
        <v>1</v>
      </c>
      <c r="BJ123" s="26">
        <v>1</v>
      </c>
      <c r="BK123" s="26">
        <v>1</v>
      </c>
      <c r="BL123" s="26">
        <v>1</v>
      </c>
      <c r="BM123" s="26">
        <v>1</v>
      </c>
      <c r="BN123" s="26">
        <v>1</v>
      </c>
      <c r="BO123" s="26">
        <v>1</v>
      </c>
      <c r="BP123" s="26">
        <v>1</v>
      </c>
      <c r="BQ123" s="26">
        <v>1</v>
      </c>
      <c r="BR123" s="26">
        <v>1</v>
      </c>
      <c r="BS123" s="26">
        <v>1</v>
      </c>
      <c r="BT123" s="26">
        <v>1</v>
      </c>
      <c r="BU123" s="26">
        <v>1</v>
      </c>
      <c r="BV123" s="26">
        <v>1</v>
      </c>
      <c r="BW123" s="26">
        <v>1</v>
      </c>
      <c r="BX123" s="26">
        <v>1</v>
      </c>
      <c r="BY123" s="26">
        <v>1</v>
      </c>
      <c r="BZ123" s="26">
        <v>1</v>
      </c>
      <c r="CA123" s="26">
        <v>1</v>
      </c>
      <c r="CB123" s="26">
        <v>1</v>
      </c>
      <c r="CC123" s="26">
        <v>1</v>
      </c>
      <c r="CD123" s="26">
        <v>0</v>
      </c>
      <c r="CE123" s="26">
        <v>1</v>
      </c>
      <c r="CF123" s="26">
        <v>1</v>
      </c>
      <c r="CG123" s="26">
        <v>1</v>
      </c>
      <c r="CH123" s="26">
        <v>1</v>
      </c>
      <c r="CI123" s="26">
        <v>1</v>
      </c>
      <c r="CJ123" s="26">
        <v>1</v>
      </c>
      <c r="CK123" s="26">
        <v>1</v>
      </c>
      <c r="CL123" s="26">
        <v>1</v>
      </c>
      <c r="CM123" s="26">
        <v>1</v>
      </c>
      <c r="CN123" s="26">
        <v>1</v>
      </c>
      <c r="CO123" s="26">
        <v>1</v>
      </c>
      <c r="CP123" s="26">
        <v>1</v>
      </c>
      <c r="CQ123" s="26">
        <v>1</v>
      </c>
      <c r="CR123" s="26">
        <v>1</v>
      </c>
      <c r="CS123" s="26">
        <v>1</v>
      </c>
      <c r="CT123" s="26">
        <v>1</v>
      </c>
      <c r="CU123" s="26">
        <v>1</v>
      </c>
      <c r="CV123" s="26">
        <v>1</v>
      </c>
      <c r="CW123" s="26">
        <v>1</v>
      </c>
      <c r="CX123" s="26">
        <v>1</v>
      </c>
      <c r="CY123" s="26">
        <v>1</v>
      </c>
      <c r="CZ123" s="26">
        <v>1</v>
      </c>
      <c r="DA123" s="26">
        <v>1</v>
      </c>
      <c r="DB123" s="26">
        <v>1</v>
      </c>
      <c r="DC123" s="26">
        <v>1</v>
      </c>
      <c r="DD123" s="26">
        <v>1</v>
      </c>
      <c r="DE123" s="26">
        <v>1</v>
      </c>
      <c r="DF123" s="26">
        <v>1</v>
      </c>
      <c r="DG123" s="30">
        <v>1</v>
      </c>
      <c r="DH123" s="30">
        <v>1</v>
      </c>
    </row>
    <row r="124" spans="1:112" ht="18" customHeight="1" x14ac:dyDescent="0.45"/>
    <row r="172" ht="18" customHeight="1" x14ac:dyDescent="0.45"/>
  </sheetData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投入係数表（統合中分類108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5-10-22T01:40:39Z</dcterms:created>
  <dcterms:modified xsi:type="dcterms:W3CDTF">2025-12-12T06:14:20Z</dcterms:modified>
</cp:coreProperties>
</file>